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codeName="ThisWorkbook" defaultThemeVersion="124226"/>
  <mc:AlternateContent xmlns:mc="http://schemas.openxmlformats.org/markup-compatibility/2006">
    <mc:Choice Requires="x15">
      <x15ac:absPath xmlns:x15ac="http://schemas.microsoft.com/office/spreadsheetml/2010/11/ac" url="X:\Teaching Center\TC Team\05_Projekte\Financial Economics\6_OLAT\Excel Übungen\Excel fertig\"/>
    </mc:Choice>
  </mc:AlternateContent>
  <bookViews>
    <workbookView xWindow="0" yWindow="0" windowWidth="28800" windowHeight="11010"/>
  </bookViews>
  <sheets>
    <sheet name="Einleitung &amp; Vorgehensweise" sheetId="3" r:id="rId1"/>
    <sheet name="Aufgabe 1" sheetId="9" r:id="rId2"/>
    <sheet name="Lösung Aufgabe 1" sheetId="8" r:id="rId3"/>
    <sheet name="Notizblatt" sheetId="10" r:id="rId4"/>
  </sheets>
  <definedNames>
    <definedName name="_xlnm.Print_Area" localSheetId="1">'Aufgabe 1'!$A$1:$K$80</definedName>
    <definedName name="_xlnm.Print_Area" localSheetId="0">'Einleitung &amp; Vorgehensweise'!$A$1:$K$27</definedName>
    <definedName name="_xlnm.Print_Area" localSheetId="2">'Lösung Aufgabe 1'!$A$1:$K$80</definedName>
    <definedName name="solver_adj" localSheetId="1" hidden="1">'Aufgabe 1'!#REF!</definedName>
    <definedName name="solver_cvg" localSheetId="1" hidden="1">0.0001</definedName>
    <definedName name="solver_cvg" localSheetId="2" hidden="1">0.0001</definedName>
    <definedName name="solver_drv" localSheetId="1" hidden="1">1</definedName>
    <definedName name="solver_drv" localSheetId="2" hidden="1">1</definedName>
    <definedName name="solver_eng" localSheetId="2" hidden="1">1</definedName>
    <definedName name="solver_est" localSheetId="1" hidden="1">1</definedName>
    <definedName name="solver_est" localSheetId="2" hidden="1">1</definedName>
    <definedName name="solver_itr" localSheetId="1" hidden="1">100</definedName>
    <definedName name="solver_itr" localSheetId="2" hidden="1">100</definedName>
    <definedName name="solver_lhs1" localSheetId="1" hidden="1">'Aufgabe 1'!#REF!</definedName>
    <definedName name="solver_lhs1" localSheetId="2" hidden="1">'Lösung Aufgabe 1'!#REF!</definedName>
    <definedName name="solver_lhs2" localSheetId="1" hidden="1">'Aufgabe 1'!#REF!</definedName>
    <definedName name="solver_lhs2" localSheetId="2" hidden="1">'Lösung Aufgabe 1'!#REF!</definedName>
    <definedName name="solver_lhs3" localSheetId="1" hidden="1">'Aufgabe 1'!#REF!</definedName>
    <definedName name="solver_lhs3" localSheetId="2" hidden="1">'Lösung Aufgabe 1'!#REF!</definedName>
    <definedName name="solver_lhs4" localSheetId="1" hidden="1">'Aufgabe 1'!#REF!</definedName>
    <definedName name="solver_lhs4" localSheetId="2" hidden="1">'Lösung Aufgabe 1'!#REF!</definedName>
    <definedName name="solver_lin" localSheetId="1" hidden="1">2</definedName>
    <definedName name="solver_lin" localSheetId="2" hidden="1">2</definedName>
    <definedName name="solver_neg" localSheetId="1" hidden="1">2</definedName>
    <definedName name="solver_neg" localSheetId="2" hidden="1">2</definedName>
    <definedName name="solver_num" localSheetId="1" hidden="1">4</definedName>
    <definedName name="solver_num" localSheetId="2" hidden="1">4</definedName>
    <definedName name="solver_nwt" localSheetId="1" hidden="1">1</definedName>
    <definedName name="solver_nwt" localSheetId="2" hidden="1">1</definedName>
    <definedName name="solver_opt" localSheetId="1" hidden="1">'Aufgabe 1'!#REF!</definedName>
    <definedName name="solver_pre" localSheetId="1" hidden="1">0.000001</definedName>
    <definedName name="solver_pre" localSheetId="2" hidden="1">0.000001</definedName>
    <definedName name="solver_rel1" localSheetId="1" hidden="1">3</definedName>
    <definedName name="solver_rel1" localSheetId="2" hidden="1">3</definedName>
    <definedName name="solver_rel2" localSheetId="1" hidden="1">3</definedName>
    <definedName name="solver_rel2" localSheetId="2" hidden="1">3</definedName>
    <definedName name="solver_rel3" localSheetId="1" hidden="1">3</definedName>
    <definedName name="solver_rel3" localSheetId="2" hidden="1">3</definedName>
    <definedName name="solver_rel4" localSheetId="1" hidden="1">2</definedName>
    <definedName name="solver_rel4" localSheetId="2" hidden="1">2</definedName>
    <definedName name="solver_rhs1" localSheetId="1" hidden="1">0</definedName>
    <definedName name="solver_rhs1" localSheetId="2" hidden="1">0</definedName>
    <definedName name="solver_rhs2" localSheetId="1" hidden="1">0</definedName>
    <definedName name="solver_rhs2" localSheetId="2" hidden="1">0</definedName>
    <definedName name="solver_rhs3" localSheetId="1" hidden="1">0</definedName>
    <definedName name="solver_rhs3" localSheetId="2" hidden="1">0</definedName>
    <definedName name="solver_rhs4" localSheetId="1" hidden="1">1</definedName>
    <definedName name="solver_rhs4" localSheetId="2" hidden="1">1</definedName>
    <definedName name="solver_scl" localSheetId="1" hidden="1">2</definedName>
    <definedName name="solver_scl" localSheetId="2" hidden="1">2</definedName>
    <definedName name="solver_sho" localSheetId="1" hidden="1">2</definedName>
    <definedName name="solver_sho" localSheetId="2" hidden="1">2</definedName>
    <definedName name="solver_tim" localSheetId="1" hidden="1">100</definedName>
    <definedName name="solver_tim" localSheetId="2" hidden="1">100</definedName>
    <definedName name="solver_tol" localSheetId="1" hidden="1">0.05</definedName>
    <definedName name="solver_tol" localSheetId="2" hidden="1">0.05</definedName>
    <definedName name="solver_typ" localSheetId="1" hidden="1">1</definedName>
    <definedName name="solver_typ" localSheetId="2" hidden="1">1</definedName>
    <definedName name="solver_val" localSheetId="1" hidden="1">0</definedName>
    <definedName name="solver_val" localSheetId="2" hidden="1">0</definedName>
    <definedName name="solver_ver" localSheetId="2" hidden="1">3</definedName>
    <definedName name="StartPosition" localSheetId="1">#REF!</definedName>
    <definedName name="StartPosition">#REF!</definedName>
    <definedName name="textToday" localSheetId="1">#REF!</definedName>
    <definedName name="textToday">#REF!</definedName>
    <definedName name="VALID_FORMATS" localSheetId="1">#REF!</definedName>
    <definedName name="VALID_FORMATS">#REF!</definedName>
  </definedNames>
  <calcPr calcId="162913" concurrentCalc="0"/>
</workbook>
</file>

<file path=xl/calcChain.xml><?xml version="1.0" encoding="utf-8"?>
<calcChain xmlns="http://schemas.openxmlformats.org/spreadsheetml/2006/main">
  <c r="F19" i="8" l="1"/>
  <c r="F71" i="8"/>
  <c r="F74" i="8"/>
  <c r="F77" i="8"/>
  <c r="F60" i="8"/>
  <c r="I58" i="8"/>
  <c r="H58" i="8"/>
  <c r="K57" i="8"/>
  <c r="J57" i="8"/>
  <c r="I57" i="8"/>
  <c r="H57" i="8"/>
  <c r="K58" i="8"/>
  <c r="J58" i="8"/>
  <c r="F20" i="8"/>
  <c r="F21" i="8"/>
  <c r="F22" i="8"/>
  <c r="F23" i="8"/>
  <c r="F24" i="8"/>
  <c r="F25" i="8"/>
  <c r="F26" i="8"/>
  <c r="F27" i="8"/>
  <c r="F28" i="8"/>
  <c r="F29" i="8"/>
  <c r="F30" i="8"/>
  <c r="F31" i="8"/>
  <c r="F32" i="8"/>
  <c r="F33" i="8"/>
  <c r="F34" i="8"/>
  <c r="F35" i="8"/>
  <c r="F36" i="8"/>
  <c r="F37" i="8"/>
  <c r="F38" i="8"/>
  <c r="F39" i="8"/>
  <c r="F40" i="8"/>
  <c r="F41" i="8"/>
  <c r="F42" i="8"/>
  <c r="F43" i="8"/>
  <c r="F44" i="8"/>
  <c r="F45" i="8"/>
  <c r="F46" i="8"/>
  <c r="F47" i="8"/>
  <c r="F48" i="8"/>
  <c r="F49" i="8"/>
  <c r="F50" i="8"/>
  <c r="F51" i="8"/>
  <c r="F52" i="8"/>
  <c r="F53" i="8"/>
  <c r="F54" i="8"/>
  <c r="H19" i="8"/>
  <c r="H20" i="8"/>
  <c r="H21" i="8"/>
  <c r="H22" i="8"/>
  <c r="H23" i="8"/>
  <c r="H24" i="8"/>
  <c r="H25" i="8"/>
  <c r="H26" i="8"/>
  <c r="H27" i="8"/>
  <c r="H28" i="8"/>
  <c r="H29" i="8"/>
  <c r="H30" i="8"/>
  <c r="H31" i="8"/>
  <c r="H32" i="8"/>
  <c r="H33" i="8"/>
  <c r="H34" i="8"/>
  <c r="H35" i="8"/>
  <c r="H36" i="8"/>
  <c r="H37" i="8"/>
  <c r="H38" i="8"/>
  <c r="H39" i="8"/>
  <c r="H40" i="8"/>
  <c r="H41" i="8"/>
  <c r="H42" i="8"/>
  <c r="H43" i="8"/>
  <c r="H44" i="8"/>
  <c r="H45" i="8"/>
  <c r="H46" i="8"/>
  <c r="H47" i="8"/>
  <c r="H48" i="8"/>
  <c r="H49" i="8"/>
  <c r="H50" i="8"/>
  <c r="H51" i="8"/>
  <c r="H52" i="8"/>
  <c r="H53" i="8"/>
  <c r="H54" i="8"/>
</calcChain>
</file>

<file path=xl/sharedStrings.xml><?xml version="1.0" encoding="utf-8"?>
<sst xmlns="http://schemas.openxmlformats.org/spreadsheetml/2006/main" count="63" uniqueCount="39">
  <si>
    <t>Aufgabe 1: Berechnung der mittleren Überrenditen / Risikoprämien sowie der Korrelations- und Kovarianzmatrix</t>
  </si>
  <si>
    <t>In dieser Aufgabe geht es darum, die Betas der Nestlé Aktie im Bezug auf die drei Faktorportfolios (Marktportfolio, Faktorportfolio SMB sowie Faktorportfolio HML) zu berechnen.</t>
  </si>
  <si>
    <r>
      <t>β</t>
    </r>
    <r>
      <rPr>
        <vertAlign val="subscript"/>
        <sz val="11"/>
        <rFont val="Calibri"/>
        <family val="2"/>
      </rPr>
      <t>Nestlé,M</t>
    </r>
  </si>
  <si>
    <r>
      <t>β</t>
    </r>
    <r>
      <rPr>
        <vertAlign val="subscript"/>
        <sz val="11"/>
        <rFont val="Calibri"/>
        <family val="2"/>
      </rPr>
      <t>Nestlé,SMB</t>
    </r>
  </si>
  <si>
    <r>
      <t>β</t>
    </r>
    <r>
      <rPr>
        <vertAlign val="subscript"/>
        <sz val="11"/>
        <rFont val="Calibri"/>
        <family val="2"/>
      </rPr>
      <t>Nestlé,HML</t>
    </r>
  </si>
  <si>
    <t>Aufgabe 2: Berechnung der Betas bezüglich den unterschiedlichen Faktorportfolios</t>
  </si>
  <si>
    <t>Rendite Nestlé</t>
  </si>
  <si>
    <t>Überrendite Nestlé</t>
  </si>
  <si>
    <t>Nestlé (CHF)</t>
  </si>
  <si>
    <t>Berechne zunächst anhand der monatlichen Kurse der Nestlé Aktie deren monatliche Überrenditen (Rendite miuns risikoloser Zinssatz). Danach kannst du die mittlere jährliche Überrendite bzw. Risikoprämien für die drei Faktorportfolios SMB ("Small Minus Big"), HML ("High Mius Low") sowie das Marktportfolio ermitteln. Mit Hilfe deren Varianzen bzw. Standardabweichungen lassen sich schliesslich die entsprechenden Korrelations- und Kovarianzmatrizen berechnen. Alle zu berechnenden Zellen sind gelb markiert. Die weiss hinterlegten Zellen werden selbständig ausgefüllt.</t>
  </si>
  <si>
    <t>Mittlerer risikoloser Zinssatz (jährlich)</t>
  </si>
  <si>
    <t>Ausgangslage:</t>
  </si>
  <si>
    <t>Risikoloser Zinssatz (CHF)</t>
  </si>
  <si>
    <t>Vorgehensweise:</t>
  </si>
  <si>
    <t>Ziel:</t>
  </si>
  <si>
    <t>Datum</t>
  </si>
  <si>
    <t xml:space="preserve"> </t>
  </si>
  <si>
    <t>Hinweis:</t>
  </si>
  <si>
    <t>Aufgabe:</t>
  </si>
  <si>
    <t>Arbeitsbereich</t>
  </si>
  <si>
    <r>
      <t>Risikoprämie R</t>
    </r>
    <r>
      <rPr>
        <b/>
        <vertAlign val="subscript"/>
        <sz val="11"/>
        <rFont val="Calibri"/>
        <family val="2"/>
        <scheme val="minor"/>
      </rPr>
      <t>Mt</t>
    </r>
  </si>
  <si>
    <r>
      <t>Risikoprämie SMB</t>
    </r>
    <r>
      <rPr>
        <b/>
        <vertAlign val="subscript"/>
        <sz val="11"/>
        <rFont val="Calibri"/>
        <family val="2"/>
        <scheme val="minor"/>
      </rPr>
      <t>t</t>
    </r>
  </si>
  <si>
    <r>
      <t>Risikoprämie HML</t>
    </r>
    <r>
      <rPr>
        <b/>
        <vertAlign val="subscript"/>
        <sz val="11"/>
        <rFont val="Calibri"/>
        <family val="2"/>
        <scheme val="minor"/>
      </rPr>
      <t>t</t>
    </r>
  </si>
  <si>
    <t>Mittlere Überrendite/Risikoprämie (monatlich)</t>
  </si>
  <si>
    <t>Mittlere Überrendite/Risikoprämie (jährlich)</t>
  </si>
  <si>
    <r>
      <t>Beta 1 (Sensitivität bezüglich Faktor R</t>
    </r>
    <r>
      <rPr>
        <vertAlign val="subscript"/>
        <sz val="11"/>
        <rFont val="Calibri"/>
        <family val="2"/>
      </rPr>
      <t>Mt</t>
    </r>
    <r>
      <rPr>
        <sz val="11"/>
        <rFont val="Calibri"/>
        <family val="2"/>
      </rPr>
      <t>)</t>
    </r>
  </si>
  <si>
    <r>
      <t>Beta 2 (Sensitivität bezüglich Faktor SMB</t>
    </r>
    <r>
      <rPr>
        <vertAlign val="subscript"/>
        <sz val="11"/>
        <rFont val="Calibri"/>
        <family val="2"/>
      </rPr>
      <t>t</t>
    </r>
    <r>
      <rPr>
        <sz val="11"/>
        <rFont val="Calibri"/>
        <family val="2"/>
      </rPr>
      <t>)</t>
    </r>
  </si>
  <si>
    <r>
      <t>Beta 3 (Sensitivität bezüglich Faktor HML</t>
    </r>
    <r>
      <rPr>
        <vertAlign val="subscript"/>
        <sz val="11"/>
        <rFont val="Calibri"/>
        <family val="2"/>
      </rPr>
      <t>t</t>
    </r>
    <r>
      <rPr>
        <sz val="11"/>
        <rFont val="Calibri"/>
        <family val="2"/>
      </rPr>
      <t>)</t>
    </r>
  </si>
  <si>
    <r>
      <t xml:space="preserve">Bitte beachte, dass die Excel-Übung aus insgesamt </t>
    </r>
    <r>
      <rPr>
        <b/>
        <sz val="11"/>
        <rFont val="Calibri"/>
        <family val="2"/>
      </rPr>
      <t>3 Blättern</t>
    </r>
    <r>
      <rPr>
        <sz val="11"/>
        <rFont val="Calibri"/>
        <family val="2"/>
      </rPr>
      <t xml:space="preserve"> besteht, welche du durch Anklicken im Register (unten) einzeln öffnen kannst. Die Lösung kannst du im Übungsblatt jeweils in die </t>
    </r>
    <r>
      <rPr>
        <b/>
        <sz val="11"/>
        <rFont val="Calibri"/>
        <family val="2"/>
      </rPr>
      <t>gelben Zellen</t>
    </r>
    <r>
      <rPr>
        <sz val="11"/>
        <rFont val="Calibri"/>
        <family val="2"/>
      </rPr>
      <t xml:space="preserve"> schreiben.</t>
    </r>
  </si>
  <si>
    <t>Mittlere Überrendite / Risikoprämie (monatlich)</t>
  </si>
  <si>
    <t>Mittlere Überrendite / Risikoprämie (jährlich)</t>
  </si>
  <si>
    <r>
      <t xml:space="preserve">Berechne die drei Betas der Nestlé Aktie mittels einer linearen Regression.
</t>
    </r>
    <r>
      <rPr>
        <b/>
        <sz val="11"/>
        <rFont val="Calibri"/>
        <family val="2"/>
      </rPr>
      <t xml:space="preserve">Hinweis: </t>
    </r>
    <r>
      <rPr>
        <sz val="11"/>
        <rFont val="Calibri"/>
        <family val="2"/>
      </rPr>
      <t>Als Input für die Y-Achse wählst du die Spalte mit den Überrenditen von Nestlé (zu erklärende Variable), während die Risikoprämien als Input für die X-Achse (die erklärenden Variablen) angewählt werden sollen. Zudem ist die Konstante auf Null zu setzen (Der Achsenabschnitt misst das Alpha der Aktie. Da wir in diesem Fall davon ausgehen, dass sich das Modell im Gleichgewicht befindet und somit kein Alpha existieren kann.).</t>
    </r>
  </si>
  <si>
    <t>Berechne die drei Betas der Nestlé Aktie mittels einer linearen Regression. Verwende dazu die entsprechende Excel-Funktion.</t>
  </si>
  <si>
    <t>© Teaching Center, University of Zurich</t>
  </si>
  <si>
    <t xml:space="preserve">Die Excel-Übung ist gemäss vorgegebenem Schema zu lösen. Schritt für Schritt werden die benötigten Informationen berechnet, welche die Basis für weitere Aufgaben bilden. </t>
  </si>
  <si>
    <t>Excel-Übung: Multi-Faktor-Modelle</t>
  </si>
  <si>
    <t>In dieser Excel-Übung wendest du deine Kenntnisse der Multi-Faktor-Modelle an. Dabei musst du anhand von Überrenditen und Risikoprämien die Betas der Nestlé Aktie bezüglich drei Faktoren bestimmen.</t>
  </si>
  <si>
    <r>
      <t>Als Grundlage dieser Excel-Übung dient das Drei-Faktor-Modell von Fama und French, wobei an dieser Stelle angenommen wird, dass der Achsenabschnitt alpha gerade dem risikolosen Zinssatz (r</t>
    </r>
    <r>
      <rPr>
        <vertAlign val="subscript"/>
        <sz val="11"/>
        <rFont val="Calibri"/>
        <family val="2"/>
      </rPr>
      <t>f</t>
    </r>
    <r>
      <rPr>
        <sz val="11"/>
        <rFont val="Calibri"/>
        <family val="2"/>
      </rPr>
      <t>) entspricht:</t>
    </r>
  </si>
  <si>
    <t>Das Ziel dieser Excel-Übung ist das Kennenlernen der Multi-Faktor-Modelle anhand des berühmten Drei-Faktor-Modells von Fama und French und dessen Anwendung (mit Hilfe der Tabellenkalkulation) auf ein bestimmtes Beispiel (Nestlé Akt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_-* #,##0.00\ [$€-1]_-;\-* #,##0.00\ [$€-1]_-;_-* &quot;-&quot;??\ [$€-1]_-"/>
    <numFmt numFmtId="165" formatCode="0.000"/>
    <numFmt numFmtId="166" formatCode="0.000000000000000%"/>
  </numFmts>
  <fonts count="26" x14ac:knownFonts="1">
    <font>
      <sz val="10"/>
      <name val="Arial"/>
    </font>
    <font>
      <sz val="11"/>
      <color indexed="8"/>
      <name val="Calibri"/>
      <family val="2"/>
    </font>
    <font>
      <i/>
      <sz val="10"/>
      <name val="Helv"/>
    </font>
    <font>
      <sz val="10"/>
      <name val="Arial"/>
      <family val="2"/>
    </font>
    <font>
      <sz val="11"/>
      <name val="Calibri"/>
      <family val="2"/>
    </font>
    <font>
      <sz val="16"/>
      <name val="Calibri"/>
      <family val="2"/>
    </font>
    <font>
      <b/>
      <sz val="11"/>
      <name val="Calibri"/>
      <family val="2"/>
    </font>
    <font>
      <sz val="8"/>
      <name val="Calibri"/>
      <family val="2"/>
    </font>
    <font>
      <sz val="10"/>
      <name val="Calibri"/>
      <family val="2"/>
    </font>
    <font>
      <sz val="12"/>
      <name val="Calibri"/>
      <family val="2"/>
    </font>
    <font>
      <b/>
      <sz val="12"/>
      <name val="Calibri"/>
      <family val="2"/>
    </font>
    <font>
      <sz val="11"/>
      <name val="Calibri"/>
      <family val="2"/>
    </font>
    <font>
      <b/>
      <sz val="11"/>
      <name val="Calibri"/>
      <family val="2"/>
    </font>
    <font>
      <sz val="10"/>
      <name val="Arial"/>
      <family val="2"/>
    </font>
    <font>
      <sz val="10"/>
      <name val="Calibri"/>
      <family val="2"/>
    </font>
    <font>
      <b/>
      <sz val="10"/>
      <name val="Calibri"/>
      <family val="2"/>
    </font>
    <font>
      <sz val="16"/>
      <name val="Calibri"/>
      <family val="2"/>
    </font>
    <font>
      <sz val="8"/>
      <name val="Calibri"/>
      <family val="2"/>
    </font>
    <font>
      <sz val="12"/>
      <name val="Calibri"/>
      <family val="2"/>
    </font>
    <font>
      <vertAlign val="subscript"/>
      <sz val="11"/>
      <name val="Calibri"/>
      <family val="2"/>
    </font>
    <font>
      <sz val="11"/>
      <name val="Calibri"/>
      <family val="2"/>
      <scheme val="minor"/>
    </font>
    <font>
      <b/>
      <sz val="11"/>
      <name val="Calibri"/>
      <family val="2"/>
      <scheme val="minor"/>
    </font>
    <font>
      <b/>
      <vertAlign val="subscript"/>
      <sz val="11"/>
      <name val="Calibri"/>
      <family val="2"/>
      <scheme val="minor"/>
    </font>
    <font>
      <sz val="11"/>
      <color indexed="8"/>
      <name val="Calibri"/>
      <family val="2"/>
      <scheme val="minor"/>
    </font>
    <font>
      <b/>
      <sz val="16"/>
      <color theme="0"/>
      <name val="Calibri"/>
      <family val="2"/>
    </font>
    <font>
      <sz val="16"/>
      <color theme="0"/>
      <name val="Calibri"/>
      <family val="2"/>
    </font>
  </fonts>
  <fills count="11">
    <fill>
      <patternFill patternType="none"/>
    </fill>
    <fill>
      <patternFill patternType="gray125"/>
    </fill>
    <fill>
      <patternFill patternType="solid">
        <fgColor indexed="9"/>
        <bgColor indexed="64"/>
      </patternFill>
    </fill>
    <fill>
      <patternFill patternType="solid">
        <fgColor indexed="44"/>
        <bgColor indexed="64"/>
      </patternFill>
    </fill>
    <fill>
      <patternFill patternType="solid">
        <fgColor indexed="9"/>
        <bgColor indexed="55"/>
      </patternFill>
    </fill>
    <fill>
      <patternFill patternType="solid">
        <fgColor indexed="42"/>
        <bgColor indexed="64"/>
      </patternFill>
    </fill>
    <fill>
      <patternFill patternType="solid">
        <fgColor rgb="FFFFFF99"/>
        <bgColor indexed="64"/>
      </patternFill>
    </fill>
    <fill>
      <patternFill patternType="solid">
        <fgColor theme="0"/>
        <bgColor indexed="64"/>
      </patternFill>
    </fill>
    <fill>
      <patternFill patternType="solid">
        <fgColor theme="1" tint="0.249977111117893"/>
        <bgColor indexed="64"/>
      </patternFill>
    </fill>
    <fill>
      <patternFill patternType="solid">
        <fgColor rgb="FF006600"/>
        <bgColor indexed="55"/>
      </patternFill>
    </fill>
    <fill>
      <patternFill patternType="solid">
        <fgColor rgb="FF006600"/>
        <bgColor indexed="64"/>
      </patternFill>
    </fill>
  </fills>
  <borders count="8">
    <border>
      <left/>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dotted">
        <color indexed="64"/>
      </left>
      <right style="dotted">
        <color indexed="64"/>
      </right>
      <top style="dotted">
        <color indexed="64"/>
      </top>
      <bottom style="dotted">
        <color indexed="64"/>
      </bottom>
      <diagonal/>
    </border>
    <border>
      <left style="thin">
        <color indexed="64"/>
      </left>
      <right style="thin">
        <color indexed="64"/>
      </right>
      <top/>
      <bottom style="thin">
        <color indexed="64"/>
      </bottom>
      <diagonal/>
    </border>
    <border>
      <left/>
      <right style="thin">
        <color indexed="64"/>
      </right>
      <top/>
      <bottom/>
      <diagonal/>
    </border>
  </borders>
  <cellStyleXfs count="6">
    <xf numFmtId="0" fontId="0" fillId="0" borderId="0"/>
    <xf numFmtId="164" fontId="3" fillId="0" borderId="0" applyFont="0" applyFill="0" applyBorder="0" applyAlignment="0" applyProtection="0"/>
    <xf numFmtId="0" fontId="3" fillId="0" borderId="0"/>
    <xf numFmtId="0" fontId="2" fillId="0" borderId="1"/>
    <xf numFmtId="9" fontId="13" fillId="0" borderId="0" applyFont="0" applyFill="0" applyBorder="0" applyAlignment="0" applyProtection="0"/>
    <xf numFmtId="0" fontId="1" fillId="0" borderId="0"/>
  </cellStyleXfs>
  <cellXfs count="140">
    <xf numFmtId="0" fontId="0" fillId="0" borderId="0" xfId="0"/>
    <xf numFmtId="0" fontId="4" fillId="0" borderId="0" xfId="0" applyFont="1" applyFill="1" applyProtection="1">
      <protection hidden="1"/>
    </xf>
    <xf numFmtId="0" fontId="4" fillId="0" borderId="0" xfId="0" applyFont="1" applyProtection="1">
      <protection hidden="1"/>
    </xf>
    <xf numFmtId="0" fontId="4" fillId="0" borderId="0" xfId="0" applyFont="1" applyBorder="1" applyProtection="1">
      <protection hidden="1"/>
    </xf>
    <xf numFmtId="0" fontId="4" fillId="2" borderId="0" xfId="0" applyFont="1" applyFill="1" applyBorder="1" applyProtection="1">
      <protection hidden="1"/>
    </xf>
    <xf numFmtId="0" fontId="4" fillId="3" borderId="0" xfId="0" applyFont="1" applyFill="1" applyProtection="1">
      <protection hidden="1"/>
    </xf>
    <xf numFmtId="0" fontId="5" fillId="0" borderId="0" xfId="0" applyFont="1" applyFill="1" applyProtection="1">
      <protection hidden="1"/>
    </xf>
    <xf numFmtId="0" fontId="5" fillId="3" borderId="0" xfId="0" applyFont="1" applyFill="1" applyProtection="1">
      <protection hidden="1"/>
    </xf>
    <xf numFmtId="0" fontId="4" fillId="0" borderId="0" xfId="0" applyFont="1" applyFill="1" applyBorder="1" applyProtection="1">
      <protection hidden="1"/>
    </xf>
    <xf numFmtId="0" fontId="7" fillId="2" borderId="0" xfId="0" applyFont="1" applyFill="1" applyBorder="1" applyProtection="1">
      <protection hidden="1"/>
    </xf>
    <xf numFmtId="0" fontId="8" fillId="2" borderId="0" xfId="0" applyFont="1" applyFill="1" applyBorder="1" applyProtection="1">
      <protection hidden="1"/>
    </xf>
    <xf numFmtId="0" fontId="9" fillId="0" borderId="0" xfId="0" applyFont="1" applyFill="1" applyBorder="1" applyProtection="1">
      <protection hidden="1"/>
    </xf>
    <xf numFmtId="14" fontId="8" fillId="2" borderId="0" xfId="0" applyNumberFormat="1" applyFont="1" applyFill="1"/>
    <xf numFmtId="0" fontId="8" fillId="2" borderId="0" xfId="0" applyFont="1" applyFill="1"/>
    <xf numFmtId="0" fontId="9" fillId="0" borderId="0" xfId="0" applyFont="1" applyAlignment="1" applyProtection="1">
      <alignment horizontal="left" vertical="top" wrapText="1"/>
      <protection hidden="1"/>
    </xf>
    <xf numFmtId="0" fontId="10" fillId="0" borderId="0" xfId="0" applyFont="1" applyFill="1" applyBorder="1" applyProtection="1">
      <protection hidden="1"/>
    </xf>
    <xf numFmtId="10" fontId="8" fillId="2" borderId="0" xfId="0" applyNumberFormat="1" applyFont="1" applyFill="1"/>
    <xf numFmtId="0" fontId="4" fillId="0" borderId="0" xfId="0" applyFont="1" applyAlignment="1" applyProtection="1">
      <alignment wrapText="1"/>
      <protection hidden="1"/>
    </xf>
    <xf numFmtId="0" fontId="11" fillId="0" borderId="0" xfId="0" applyFont="1" applyFill="1" applyProtection="1">
      <protection hidden="1"/>
    </xf>
    <xf numFmtId="0" fontId="11" fillId="0" borderId="0" xfId="0" applyFont="1" applyProtection="1">
      <protection hidden="1"/>
    </xf>
    <xf numFmtId="0" fontId="11" fillId="3" borderId="0" xfId="0" applyFont="1" applyFill="1" applyProtection="1">
      <protection hidden="1"/>
    </xf>
    <xf numFmtId="0" fontId="11" fillId="2" borderId="0" xfId="0" applyFont="1" applyFill="1" applyBorder="1" applyProtection="1">
      <protection hidden="1"/>
    </xf>
    <xf numFmtId="0" fontId="16" fillId="0" borderId="0" xfId="0" applyFont="1" applyFill="1" applyProtection="1">
      <protection hidden="1"/>
    </xf>
    <xf numFmtId="0" fontId="16" fillId="3" borderId="0" xfId="0" applyFont="1" applyFill="1" applyProtection="1">
      <protection hidden="1"/>
    </xf>
    <xf numFmtId="0" fontId="12" fillId="2" borderId="0" xfId="0" applyFont="1" applyFill="1" applyBorder="1" applyProtection="1">
      <protection hidden="1"/>
    </xf>
    <xf numFmtId="0" fontId="17" fillId="2" borderId="0" xfId="0" applyFont="1" applyFill="1" applyBorder="1" applyProtection="1">
      <protection hidden="1"/>
    </xf>
    <xf numFmtId="0" fontId="14" fillId="0" borderId="0" xfId="0" applyFont="1" applyProtection="1">
      <protection hidden="1"/>
    </xf>
    <xf numFmtId="0" fontId="14" fillId="2" borderId="0" xfId="0" applyFont="1" applyFill="1" applyBorder="1" applyProtection="1">
      <protection hidden="1"/>
    </xf>
    <xf numFmtId="0" fontId="18" fillId="0" borderId="0" xfId="0" applyFont="1" applyFill="1" applyBorder="1" applyProtection="1">
      <protection hidden="1"/>
    </xf>
    <xf numFmtId="0" fontId="18" fillId="2" borderId="0" xfId="0" applyFont="1" applyFill="1" applyBorder="1" applyProtection="1">
      <protection hidden="1"/>
    </xf>
    <xf numFmtId="0" fontId="11" fillId="0" borderId="0" xfId="0" applyFont="1" applyFill="1" applyBorder="1" applyProtection="1">
      <protection hidden="1"/>
    </xf>
    <xf numFmtId="0" fontId="16" fillId="0" borderId="0" xfId="0" applyFont="1" applyFill="1" applyBorder="1" applyProtection="1">
      <protection hidden="1"/>
    </xf>
    <xf numFmtId="0" fontId="18" fillId="0" borderId="0" xfId="0" applyFont="1" applyFill="1" applyBorder="1" applyAlignment="1" applyProtection="1">
      <alignment horizontal="left" vertical="top" wrapText="1"/>
      <protection hidden="1"/>
    </xf>
    <xf numFmtId="0" fontId="18" fillId="0" borderId="0" xfId="0" applyFont="1" applyFill="1" applyProtection="1">
      <protection hidden="1"/>
    </xf>
    <xf numFmtId="0" fontId="18" fillId="0" borderId="0" xfId="0" applyFont="1" applyProtection="1">
      <protection hidden="1"/>
    </xf>
    <xf numFmtId="0" fontId="11" fillId="2" borderId="0" xfId="0" applyFont="1" applyFill="1" applyBorder="1" applyAlignment="1" applyProtection="1">
      <protection hidden="1"/>
    </xf>
    <xf numFmtId="0" fontId="11" fillId="0" borderId="0" xfId="0" applyFont="1" applyAlignment="1" applyProtection="1">
      <protection hidden="1"/>
    </xf>
    <xf numFmtId="0" fontId="11" fillId="4" borderId="0" xfId="0" applyFont="1" applyFill="1" applyBorder="1" applyProtection="1">
      <protection hidden="1"/>
    </xf>
    <xf numFmtId="0" fontId="11" fillId="0" borderId="0" xfId="0" applyFont="1" applyAlignment="1" applyProtection="1">
      <alignment vertical="top"/>
      <protection hidden="1"/>
    </xf>
    <xf numFmtId="0" fontId="12" fillId="2" borderId="0" xfId="0" applyFont="1" applyFill="1" applyBorder="1" applyAlignment="1" applyProtection="1">
      <protection hidden="1"/>
    </xf>
    <xf numFmtId="0" fontId="18" fillId="2" borderId="0" xfId="0" applyFont="1" applyFill="1" applyBorder="1" applyAlignment="1" applyProtection="1">
      <protection hidden="1"/>
    </xf>
    <xf numFmtId="0" fontId="18" fillId="0" borderId="0" xfId="0" applyFont="1" applyAlignment="1" applyProtection="1">
      <protection hidden="1"/>
    </xf>
    <xf numFmtId="14" fontId="8" fillId="0" borderId="0" xfId="0" applyNumberFormat="1" applyFont="1"/>
    <xf numFmtId="0" fontId="8" fillId="0" borderId="0" xfId="0" applyFont="1"/>
    <xf numFmtId="0" fontId="8" fillId="0" borderId="0" xfId="0" applyFont="1" applyFill="1"/>
    <xf numFmtId="0" fontId="8" fillId="0" borderId="2" xfId="0" applyFont="1" applyFill="1" applyBorder="1"/>
    <xf numFmtId="0" fontId="8" fillId="0" borderId="0" xfId="0" applyFont="1" applyBorder="1" applyAlignment="1">
      <alignment vertical="top" wrapText="1"/>
    </xf>
    <xf numFmtId="14" fontId="6" fillId="0" borderId="0" xfId="0" applyNumberFormat="1" applyFont="1" applyAlignment="1">
      <alignment horizontal="center"/>
    </xf>
    <xf numFmtId="0" fontId="6" fillId="0" borderId="0" xfId="0" applyFont="1" applyAlignment="1">
      <alignment horizontal="center"/>
    </xf>
    <xf numFmtId="0" fontId="15" fillId="0" borderId="0" xfId="0" applyFont="1" applyAlignment="1">
      <alignment horizontal="center"/>
    </xf>
    <xf numFmtId="0" fontId="15" fillId="0" borderId="0" xfId="0" applyFont="1"/>
    <xf numFmtId="0" fontId="15" fillId="0" borderId="0" xfId="0" applyFont="1" applyFill="1"/>
    <xf numFmtId="0" fontId="8" fillId="0" borderId="0" xfId="0" applyFont="1" applyAlignment="1">
      <alignment horizontal="center"/>
    </xf>
    <xf numFmtId="10" fontId="8" fillId="0" borderId="0" xfId="0" applyNumberFormat="1" applyFont="1"/>
    <xf numFmtId="0" fontId="6" fillId="0" borderId="0" xfId="0" applyFont="1" applyBorder="1"/>
    <xf numFmtId="10" fontId="6" fillId="0" borderId="0" xfId="0" applyNumberFormat="1" applyFont="1" applyFill="1" applyBorder="1"/>
    <xf numFmtId="0" fontId="4" fillId="0" borderId="0" xfId="0" applyFont="1" applyBorder="1"/>
    <xf numFmtId="0" fontId="6" fillId="0" borderId="0" xfId="0" applyFont="1" applyFill="1" applyBorder="1"/>
    <xf numFmtId="0" fontId="4" fillId="0" borderId="0" xfId="0" applyFont="1"/>
    <xf numFmtId="0" fontId="6" fillId="2" borderId="2" xfId="0" applyFont="1" applyFill="1" applyBorder="1" applyProtection="1">
      <protection hidden="1"/>
    </xf>
    <xf numFmtId="0" fontId="4" fillId="2" borderId="2" xfId="0" applyFont="1" applyFill="1" applyBorder="1" applyProtection="1">
      <protection hidden="1"/>
    </xf>
    <xf numFmtId="0" fontId="4" fillId="0" borderId="2" xfId="0" applyFont="1" applyBorder="1" applyProtection="1">
      <protection hidden="1"/>
    </xf>
    <xf numFmtId="0" fontId="8" fillId="0" borderId="0" xfId="0" applyFont="1" applyBorder="1" applyProtection="1">
      <protection hidden="1"/>
    </xf>
    <xf numFmtId="0" fontId="4" fillId="0" borderId="5" xfId="0" applyFont="1" applyBorder="1" applyProtection="1">
      <protection hidden="1"/>
    </xf>
    <xf numFmtId="0" fontId="8" fillId="0" borderId="5" xfId="0" applyFont="1" applyBorder="1" applyProtection="1">
      <protection hidden="1"/>
    </xf>
    <xf numFmtId="0" fontId="10" fillId="2" borderId="2" xfId="0" applyFont="1" applyFill="1" applyBorder="1" applyProtection="1">
      <protection hidden="1"/>
    </xf>
    <xf numFmtId="0" fontId="4" fillId="0" borderId="0" xfId="0" applyFont="1" applyAlignment="1" applyProtection="1">
      <alignment horizontal="left" wrapText="1"/>
      <protection hidden="1"/>
    </xf>
    <xf numFmtId="10" fontId="4" fillId="5" borderId="3" xfId="0" applyNumberFormat="1" applyFont="1" applyFill="1" applyBorder="1" applyAlignment="1">
      <alignment horizontal="center"/>
    </xf>
    <xf numFmtId="10" fontId="4" fillId="5" borderId="4" xfId="0" applyNumberFormat="1" applyFont="1" applyFill="1" applyBorder="1" applyAlignment="1">
      <alignment horizontal="center"/>
    </xf>
    <xf numFmtId="0" fontId="0" fillId="0" borderId="0" xfId="0" applyAlignment="1"/>
    <xf numFmtId="10" fontId="4" fillId="0" borderId="0" xfId="4" applyNumberFormat="1" applyFont="1" applyAlignment="1">
      <alignment horizontal="center"/>
    </xf>
    <xf numFmtId="0" fontId="4" fillId="0" borderId="0" xfId="0" applyFont="1" applyAlignment="1" applyProtection="1">
      <alignment horizontal="left"/>
      <protection hidden="1"/>
    </xf>
    <xf numFmtId="0" fontId="4" fillId="0" borderId="0" xfId="0" applyFont="1" applyAlignment="1">
      <alignment horizontal="left"/>
    </xf>
    <xf numFmtId="165" fontId="8" fillId="0" borderId="0" xfId="0" applyNumberFormat="1" applyFont="1" applyFill="1" applyBorder="1" applyAlignment="1">
      <alignment horizontal="center"/>
    </xf>
    <xf numFmtId="0" fontId="0" fillId="0" borderId="0" xfId="0" applyAlignment="1">
      <alignment horizontal="left"/>
    </xf>
    <xf numFmtId="0" fontId="4" fillId="0" borderId="0" xfId="0" applyFont="1" applyAlignment="1" applyProtection="1">
      <alignment horizontal="center" wrapText="1"/>
      <protection hidden="1"/>
    </xf>
    <xf numFmtId="165" fontId="0" fillId="0" borderId="0" xfId="0" applyNumberFormat="1" applyFill="1" applyBorder="1" applyAlignment="1">
      <alignment horizontal="center"/>
    </xf>
    <xf numFmtId="0" fontId="4" fillId="0" borderId="0" xfId="0" applyFont="1" applyFill="1" applyBorder="1"/>
    <xf numFmtId="0" fontId="4" fillId="0" borderId="0" xfId="0" applyFont="1" applyBorder="1" applyAlignment="1">
      <alignment vertical="top" wrapText="1"/>
    </xf>
    <xf numFmtId="0" fontId="4" fillId="0" borderId="0" xfId="0" applyFont="1" applyFill="1"/>
    <xf numFmtId="0" fontId="4" fillId="2" borderId="0" xfId="0" applyFont="1" applyFill="1" applyBorder="1" applyAlignment="1" applyProtection="1">
      <protection hidden="1"/>
    </xf>
    <xf numFmtId="0" fontId="1" fillId="0" borderId="0" xfId="5" applyFont="1" applyAlignment="1">
      <alignment horizontal="center"/>
    </xf>
    <xf numFmtId="14" fontId="1" fillId="0" borderId="0" xfId="5" applyNumberFormat="1" applyFont="1" applyFill="1" applyAlignment="1">
      <alignment horizontal="center"/>
    </xf>
    <xf numFmtId="0" fontId="1" fillId="0" borderId="0" xfId="5" applyFont="1" applyFill="1" applyAlignment="1">
      <alignment horizontal="center"/>
    </xf>
    <xf numFmtId="10" fontId="1" fillId="5" borderId="4" xfId="4" applyNumberFormat="1" applyFont="1" applyFill="1" applyBorder="1" applyAlignment="1">
      <alignment horizontal="center"/>
    </xf>
    <xf numFmtId="10" fontId="1" fillId="5" borderId="6" xfId="4" applyNumberFormat="1" applyFont="1" applyFill="1" applyBorder="1" applyAlignment="1">
      <alignment horizontal="center"/>
    </xf>
    <xf numFmtId="165" fontId="0" fillId="5" borderId="4" xfId="0" applyNumberFormat="1" applyFill="1" applyBorder="1" applyAlignment="1">
      <alignment horizontal="center"/>
    </xf>
    <xf numFmtId="0" fontId="6" fillId="2" borderId="0" xfId="0" applyFont="1" applyFill="1" applyBorder="1" applyAlignment="1" applyProtection="1">
      <protection hidden="1"/>
    </xf>
    <xf numFmtId="0" fontId="11" fillId="2" borderId="0" xfId="0" applyFont="1" applyFill="1" applyBorder="1" applyAlignment="1" applyProtection="1">
      <alignment horizontal="left" vertical="top" wrapText="1"/>
      <protection hidden="1"/>
    </xf>
    <xf numFmtId="0" fontId="4" fillId="2" borderId="0" xfId="0" applyFont="1" applyFill="1" applyBorder="1" applyAlignment="1" applyProtection="1">
      <alignment vertical="center" wrapText="1"/>
      <protection hidden="1"/>
    </xf>
    <xf numFmtId="0" fontId="12" fillId="2" borderId="0" xfId="0" applyFont="1" applyFill="1" applyBorder="1" applyAlignment="1" applyProtection="1">
      <alignment vertical="top"/>
      <protection hidden="1"/>
    </xf>
    <xf numFmtId="0" fontId="4" fillId="0" borderId="0" xfId="0" applyFont="1" applyAlignment="1" applyProtection="1">
      <protection hidden="1"/>
    </xf>
    <xf numFmtId="0" fontId="6" fillId="2" borderId="0" xfId="0" applyFont="1" applyFill="1" applyBorder="1" applyAlignment="1" applyProtection="1">
      <alignment vertical="top"/>
      <protection hidden="1"/>
    </xf>
    <xf numFmtId="0" fontId="21" fillId="0" borderId="0" xfId="0" applyFont="1" applyAlignment="1">
      <alignment horizontal="center"/>
    </xf>
    <xf numFmtId="10" fontId="20" fillId="0" borderId="0" xfId="0" applyNumberFormat="1" applyFont="1" applyAlignment="1">
      <alignment horizontal="center"/>
    </xf>
    <xf numFmtId="165" fontId="23" fillId="0" borderId="0" xfId="5" applyNumberFormat="1" applyFont="1" applyAlignment="1">
      <alignment horizontal="center"/>
    </xf>
    <xf numFmtId="17" fontId="4" fillId="0" borderId="0" xfId="0" applyNumberFormat="1" applyFont="1" applyFill="1" applyAlignment="1">
      <alignment horizontal="center"/>
    </xf>
    <xf numFmtId="10" fontId="4" fillId="6" borderId="3" xfId="0" applyNumberFormat="1" applyFont="1" applyFill="1" applyBorder="1" applyAlignment="1">
      <alignment horizontal="center"/>
    </xf>
    <xf numFmtId="10" fontId="4" fillId="6" borderId="4" xfId="0" applyNumberFormat="1" applyFont="1" applyFill="1" applyBorder="1" applyAlignment="1">
      <alignment horizontal="center"/>
    </xf>
    <xf numFmtId="10" fontId="1" fillId="6" borderId="4" xfId="4" applyNumberFormat="1" applyFont="1" applyFill="1" applyBorder="1" applyAlignment="1">
      <alignment horizontal="center"/>
    </xf>
    <xf numFmtId="10" fontId="1" fillId="6" borderId="6" xfId="4" applyNumberFormat="1" applyFont="1" applyFill="1" applyBorder="1" applyAlignment="1">
      <alignment horizontal="center"/>
    </xf>
    <xf numFmtId="165" fontId="0" fillId="6" borderId="4" xfId="0" applyNumberFormat="1" applyFill="1" applyBorder="1" applyAlignment="1">
      <alignment horizontal="center"/>
    </xf>
    <xf numFmtId="0" fontId="24" fillId="8" borderId="0" xfId="0" applyFont="1" applyFill="1" applyBorder="1" applyProtection="1">
      <protection hidden="1"/>
    </xf>
    <xf numFmtId="0" fontId="25" fillId="8" borderId="0" xfId="0" applyFont="1" applyFill="1" applyBorder="1" applyProtection="1">
      <protection hidden="1"/>
    </xf>
    <xf numFmtId="165" fontId="8" fillId="0" borderId="2" xfId="0" applyNumberFormat="1" applyFont="1" applyFill="1" applyBorder="1" applyAlignment="1">
      <alignment horizontal="center"/>
    </xf>
    <xf numFmtId="10" fontId="4" fillId="0" borderId="0" xfId="4" applyNumberFormat="1" applyFont="1" applyFill="1" applyAlignment="1">
      <alignment horizontal="center"/>
    </xf>
    <xf numFmtId="10" fontId="4" fillId="0" borderId="0" xfId="0" applyNumberFormat="1" applyFont="1" applyFill="1" applyBorder="1" applyAlignment="1">
      <alignment horizontal="center"/>
    </xf>
    <xf numFmtId="10" fontId="20" fillId="0" borderId="0" xfId="0" applyNumberFormat="1" applyFont="1" applyFill="1" applyBorder="1" applyAlignment="1">
      <alignment horizontal="center"/>
    </xf>
    <xf numFmtId="10" fontId="4" fillId="0" borderId="0" xfId="4" applyNumberFormat="1" applyFont="1" applyFill="1" applyBorder="1" applyAlignment="1">
      <alignment horizontal="center"/>
    </xf>
    <xf numFmtId="0" fontId="4" fillId="0" borderId="0" xfId="0" applyFont="1" applyAlignment="1" applyProtection="1">
      <alignment horizontal="left" wrapText="1"/>
      <protection hidden="1"/>
    </xf>
    <xf numFmtId="0" fontId="11" fillId="7" borderId="0" xfId="0" applyFont="1" applyFill="1" applyProtection="1">
      <protection hidden="1"/>
    </xf>
    <xf numFmtId="0" fontId="11" fillId="7" borderId="0" xfId="0" applyFont="1" applyFill="1" applyBorder="1" applyProtection="1">
      <protection hidden="1"/>
    </xf>
    <xf numFmtId="0" fontId="4" fillId="7" borderId="0" xfId="0" applyFont="1" applyFill="1" applyBorder="1" applyProtection="1">
      <protection hidden="1"/>
    </xf>
    <xf numFmtId="0" fontId="9" fillId="7" borderId="0" xfId="0" applyFont="1" applyFill="1" applyBorder="1" applyProtection="1">
      <protection hidden="1"/>
    </xf>
    <xf numFmtId="0" fontId="10" fillId="7" borderId="0" xfId="0" applyFont="1" applyFill="1" applyBorder="1" applyProtection="1">
      <protection hidden="1"/>
    </xf>
    <xf numFmtId="0" fontId="9" fillId="9" borderId="0" xfId="0" applyFont="1" applyFill="1" applyBorder="1" applyProtection="1">
      <protection hidden="1"/>
    </xf>
    <xf numFmtId="0" fontId="4" fillId="10" borderId="0" xfId="0" applyFont="1" applyFill="1" applyBorder="1" applyProtection="1">
      <protection hidden="1"/>
    </xf>
    <xf numFmtId="165" fontId="0" fillId="0" borderId="0" xfId="0" applyNumberFormat="1" applyFill="1" applyBorder="1" applyAlignment="1"/>
    <xf numFmtId="166" fontId="4" fillId="0" borderId="0" xfId="0" applyNumberFormat="1" applyFont="1" applyAlignment="1" applyProtection="1">
      <alignment horizontal="left" wrapText="1"/>
      <protection hidden="1"/>
    </xf>
    <xf numFmtId="0" fontId="4" fillId="2" borderId="0" xfId="0" applyFont="1" applyFill="1" applyBorder="1" applyAlignment="1" applyProtection="1">
      <alignment horizontal="left" vertical="top" wrapText="1"/>
      <protection hidden="1"/>
    </xf>
    <xf numFmtId="0" fontId="11" fillId="2" borderId="0" xfId="0" applyFont="1" applyFill="1" applyBorder="1" applyAlignment="1" applyProtection="1">
      <alignment horizontal="left" vertical="top" wrapText="1"/>
      <protection hidden="1"/>
    </xf>
    <xf numFmtId="0" fontId="4" fillId="2" borderId="0" xfId="0" applyFont="1" applyFill="1" applyBorder="1" applyAlignment="1" applyProtection="1">
      <alignment vertical="center" wrapText="1"/>
      <protection hidden="1"/>
    </xf>
    <xf numFmtId="0" fontId="11" fillId="2" borderId="0" xfId="0" applyFont="1" applyFill="1" applyBorder="1" applyAlignment="1" applyProtection="1">
      <alignment vertical="center" wrapText="1"/>
      <protection hidden="1"/>
    </xf>
    <xf numFmtId="0" fontId="4" fillId="2" borderId="0" xfId="0" applyFont="1" applyFill="1" applyBorder="1" applyAlignment="1" applyProtection="1">
      <alignment wrapText="1"/>
      <protection hidden="1"/>
    </xf>
    <xf numFmtId="0" fontId="11" fillId="2" borderId="0" xfId="0" applyFont="1" applyFill="1" applyBorder="1" applyAlignment="1" applyProtection="1">
      <alignment wrapText="1"/>
      <protection hidden="1"/>
    </xf>
    <xf numFmtId="0" fontId="0" fillId="0" borderId="0" xfId="0" applyAlignment="1">
      <alignment wrapText="1"/>
    </xf>
    <xf numFmtId="0" fontId="4" fillId="0" borderId="0" xfId="0" applyFont="1" applyAlignment="1"/>
    <xf numFmtId="0" fontId="4" fillId="2" borderId="0" xfId="0" applyFont="1" applyFill="1" applyBorder="1" applyAlignment="1" applyProtection="1">
      <alignment horizontal="left" vertical="center" wrapText="1"/>
      <protection hidden="1"/>
    </xf>
    <xf numFmtId="0" fontId="0" fillId="0" borderId="0" xfId="0" applyAlignment="1">
      <alignment horizontal="left" vertical="center" wrapText="1"/>
    </xf>
    <xf numFmtId="0" fontId="4" fillId="0" borderId="0" xfId="0" applyFont="1" applyAlignment="1" applyProtection="1">
      <alignment horizontal="left"/>
      <protection hidden="1"/>
    </xf>
    <xf numFmtId="0" fontId="0" fillId="0" borderId="0" xfId="0" applyAlignment="1">
      <alignment horizontal="left"/>
    </xf>
    <xf numFmtId="0" fontId="4" fillId="0" borderId="0" xfId="0" applyFont="1" applyAlignment="1" applyProtection="1">
      <alignment horizontal="left" vertical="top" wrapText="1"/>
      <protection hidden="1"/>
    </xf>
    <xf numFmtId="0" fontId="10" fillId="2" borderId="2" xfId="0" applyFont="1" applyFill="1" applyBorder="1" applyProtection="1">
      <protection hidden="1"/>
    </xf>
    <xf numFmtId="14" fontId="1" fillId="0" borderId="0" xfId="5" applyNumberFormat="1" applyFont="1" applyFill="1" applyAlignment="1">
      <alignment horizontal="left"/>
    </xf>
    <xf numFmtId="0" fontId="0" fillId="0" borderId="7" xfId="0" applyBorder="1" applyAlignment="1"/>
    <xf numFmtId="0" fontId="4" fillId="0" borderId="0" xfId="0" applyFont="1" applyAlignment="1" applyProtection="1">
      <alignment horizontal="left" wrapText="1"/>
      <protection hidden="1"/>
    </xf>
    <xf numFmtId="0" fontId="4" fillId="0" borderId="0" xfId="0" applyFont="1" applyBorder="1" applyAlignment="1"/>
    <xf numFmtId="0" fontId="4" fillId="0" borderId="7" xfId="0" applyFont="1" applyBorder="1" applyAlignment="1"/>
    <xf numFmtId="0" fontId="10" fillId="2" borderId="2" xfId="0" applyFont="1" applyFill="1" applyBorder="1" applyAlignment="1" applyProtection="1">
      <protection hidden="1"/>
    </xf>
    <xf numFmtId="0" fontId="4" fillId="0" borderId="0" xfId="0" applyFont="1" applyFill="1" applyAlignment="1" applyProtection="1">
      <alignment horizontal="left" wrapText="1"/>
      <protection hidden="1"/>
    </xf>
  </cellXfs>
  <cellStyles count="6">
    <cellStyle name="Euro" xfId="1"/>
    <cellStyle name="Normal" xfId="0" builtinId="0"/>
    <cellStyle name="Normal 2" xfId="2"/>
    <cellStyle name="Notes" xfId="3"/>
    <cellStyle name="Percent" xfId="4" builtinId="5"/>
    <cellStyle name="Standard 4" xf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006600"/>
      <color rgb="FFFFFF99"/>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wmf"/></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5</xdr:col>
      <xdr:colOff>603737</xdr:colOff>
      <xdr:row>17</xdr:row>
      <xdr:rowOff>133255</xdr:rowOff>
    </xdr:from>
    <xdr:to>
      <xdr:col>9</xdr:col>
      <xdr:colOff>3329</xdr:colOff>
      <xdr:row>19</xdr:row>
      <xdr:rowOff>35136</xdr:rowOff>
    </xdr:to>
    <xdr:pic>
      <xdr:nvPicPr>
        <xdr:cNvPr id="4097"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2772506" y="2712332"/>
          <a:ext cx="4664319" cy="282881"/>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1257300</xdr:colOff>
      <xdr:row>67</xdr:row>
      <xdr:rowOff>133350</xdr:rowOff>
    </xdr:from>
    <xdr:to>
      <xdr:col>10</xdr:col>
      <xdr:colOff>581025</xdr:colOff>
      <xdr:row>80</xdr:row>
      <xdr:rowOff>39221</xdr:rowOff>
    </xdr:to>
    <xdr:pic>
      <xdr:nvPicPr>
        <xdr:cNvPr id="8199" name="Picture 7"/>
        <xdr:cNvPicPr>
          <a:picLocks noChangeAspect="1" noChangeArrowheads="1"/>
        </xdr:cNvPicPr>
      </xdr:nvPicPr>
      <xdr:blipFill>
        <a:blip xmlns:r="http://schemas.openxmlformats.org/officeDocument/2006/relationships" r:embed="rId1" cstate="print"/>
        <a:srcRect/>
        <a:stretch>
          <a:fillRect/>
        </a:stretch>
      </xdr:blipFill>
      <xdr:spPr bwMode="auto">
        <a:xfrm>
          <a:off x="5915025" y="25574625"/>
          <a:ext cx="5057775" cy="2677646"/>
        </a:xfrm>
        <a:prstGeom prst="rect">
          <a:avLst/>
        </a:prstGeom>
        <a:noFill/>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7</xdr:col>
      <xdr:colOff>627530</xdr:colOff>
      <xdr:row>68</xdr:row>
      <xdr:rowOff>35880</xdr:rowOff>
    </xdr:from>
    <xdr:to>
      <xdr:col>10</xdr:col>
      <xdr:colOff>1159969</xdr:colOff>
      <xdr:row>79</xdr:row>
      <xdr:rowOff>133830</xdr:rowOff>
    </xdr:to>
    <xdr:pic>
      <xdr:nvPicPr>
        <xdr:cNvPr id="3" name="Picture 7"/>
        <xdr:cNvPicPr>
          <a:picLocks noChangeAspect="1" noChangeArrowheads="1"/>
        </xdr:cNvPicPr>
      </xdr:nvPicPr>
      <xdr:blipFill>
        <a:blip xmlns:r="http://schemas.openxmlformats.org/officeDocument/2006/relationships" r:embed="rId1" cstate="print"/>
        <a:srcRect/>
        <a:stretch>
          <a:fillRect/>
        </a:stretch>
      </xdr:blipFill>
      <xdr:spPr bwMode="auto">
        <a:xfrm>
          <a:off x="6869206" y="13012292"/>
          <a:ext cx="4667410" cy="2462392"/>
        </a:xfrm>
        <a:prstGeom prst="rect">
          <a:avLst/>
        </a:prstGeom>
        <a:noFill/>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V35"/>
  <sheetViews>
    <sheetView showGridLines="0" tabSelected="1" zoomScaleNormal="100" zoomScaleSheetLayoutView="100" workbookViewId="0">
      <selection activeCell="J32" sqref="J32"/>
    </sheetView>
  </sheetViews>
  <sheetFormatPr defaultColWidth="11.42578125" defaultRowHeight="15" x14ac:dyDescent="0.25"/>
  <cols>
    <col min="1" max="1" width="3.7109375" style="18" customWidth="1"/>
    <col min="2" max="3" width="0.85546875" style="19" customWidth="1"/>
    <col min="4" max="4" width="23.28515625" style="19" customWidth="1"/>
    <col min="5" max="5" width="3.7109375" style="19" customWidth="1"/>
    <col min="6" max="6" width="21.42578125" style="19" customWidth="1"/>
    <col min="7" max="7" width="25.7109375" style="19" customWidth="1"/>
    <col min="8" max="8" width="17.140625" style="19" customWidth="1"/>
    <col min="9" max="9" width="14.7109375" style="19" customWidth="1"/>
    <col min="10" max="10" width="21.42578125" style="19" customWidth="1"/>
    <col min="11" max="11" width="20.7109375" style="19" customWidth="1"/>
    <col min="12" max="12" width="2.42578125" style="18" customWidth="1"/>
    <col min="13" max="16384" width="11.42578125" style="18"/>
  </cols>
  <sheetData>
    <row r="1" spans="1:256" s="110" customFormat="1" ht="12.75" customHeight="1" x14ac:dyDescent="0.25">
      <c r="D1" s="111"/>
      <c r="E1" s="111"/>
      <c r="F1" s="111"/>
      <c r="G1" s="111"/>
      <c r="H1" s="111"/>
      <c r="I1" s="111"/>
      <c r="J1" s="111"/>
      <c r="K1" s="111"/>
    </row>
    <row r="2" spans="1:256" s="20" customFormat="1" ht="1.5" customHeight="1" x14ac:dyDescent="0.25">
      <c r="A2" s="18"/>
      <c r="B2" s="116"/>
      <c r="C2" s="116"/>
      <c r="D2" s="116"/>
      <c r="E2" s="116"/>
      <c r="F2" s="116"/>
      <c r="G2" s="116"/>
      <c r="H2" s="116"/>
      <c r="I2" s="116"/>
      <c r="J2" s="116"/>
      <c r="K2" s="116"/>
      <c r="L2" s="18"/>
      <c r="M2" s="18"/>
      <c r="N2" s="18"/>
      <c r="O2" s="18"/>
      <c r="P2" s="18"/>
      <c r="Q2" s="18"/>
      <c r="R2" s="18"/>
      <c r="S2" s="18"/>
      <c r="T2" s="18"/>
      <c r="U2" s="18"/>
      <c r="V2" s="18"/>
      <c r="W2" s="18"/>
      <c r="X2" s="18"/>
      <c r="Y2" s="18"/>
      <c r="Z2" s="18"/>
      <c r="AA2" s="18"/>
      <c r="AB2" s="18"/>
      <c r="AC2" s="18"/>
      <c r="AD2" s="18"/>
      <c r="AE2" s="18"/>
      <c r="AF2" s="18"/>
      <c r="AG2" s="18"/>
      <c r="AH2" s="18"/>
      <c r="AI2" s="18"/>
      <c r="AJ2" s="18"/>
      <c r="AK2" s="18"/>
      <c r="AL2" s="18"/>
      <c r="AM2" s="18"/>
      <c r="AN2" s="18"/>
      <c r="AO2" s="18"/>
      <c r="AP2" s="18"/>
      <c r="AQ2" s="18"/>
      <c r="AR2" s="18"/>
      <c r="AS2" s="18"/>
      <c r="AT2" s="18"/>
      <c r="AU2" s="18"/>
      <c r="AV2" s="18"/>
      <c r="AW2" s="18"/>
      <c r="AX2" s="18"/>
      <c r="AY2" s="18"/>
      <c r="AZ2" s="18"/>
      <c r="BA2" s="18"/>
      <c r="BB2" s="18"/>
      <c r="BC2" s="18"/>
      <c r="BD2" s="18"/>
      <c r="BE2" s="18"/>
      <c r="BF2" s="18"/>
      <c r="BG2" s="18"/>
      <c r="BH2" s="18"/>
      <c r="BI2" s="18"/>
      <c r="BJ2" s="18"/>
      <c r="BK2" s="18"/>
      <c r="BL2" s="18"/>
      <c r="BM2" s="18"/>
      <c r="BN2" s="18"/>
      <c r="BO2" s="18"/>
      <c r="BP2" s="18"/>
      <c r="BQ2" s="18"/>
      <c r="BR2" s="18"/>
      <c r="BS2" s="18"/>
      <c r="BT2" s="18"/>
      <c r="BU2" s="18"/>
      <c r="BV2" s="18"/>
      <c r="BW2" s="18"/>
      <c r="BX2" s="18"/>
      <c r="BY2" s="18"/>
      <c r="BZ2" s="18"/>
      <c r="CA2" s="18"/>
      <c r="CB2" s="18"/>
      <c r="CC2" s="18"/>
      <c r="CD2" s="18"/>
      <c r="CE2" s="18"/>
      <c r="CF2" s="18"/>
      <c r="CG2" s="18"/>
      <c r="CH2" s="18"/>
      <c r="CI2" s="18"/>
      <c r="CJ2" s="18"/>
      <c r="CK2" s="18"/>
      <c r="CL2" s="18"/>
      <c r="CM2" s="18"/>
      <c r="CN2" s="18"/>
      <c r="CO2" s="18"/>
      <c r="CP2" s="18"/>
      <c r="CQ2" s="18"/>
      <c r="CR2" s="18"/>
      <c r="CS2" s="18"/>
      <c r="CT2" s="18"/>
      <c r="CU2" s="18"/>
      <c r="CV2" s="18"/>
      <c r="CW2" s="18"/>
      <c r="CX2" s="18"/>
      <c r="CY2" s="18"/>
      <c r="CZ2" s="18"/>
      <c r="DA2" s="18"/>
      <c r="DB2" s="18"/>
      <c r="DC2" s="18"/>
      <c r="DD2" s="18"/>
      <c r="DE2" s="18"/>
      <c r="DF2" s="18"/>
      <c r="DG2" s="18"/>
      <c r="DH2" s="18"/>
      <c r="DI2" s="18"/>
      <c r="DJ2" s="18"/>
      <c r="DK2" s="18"/>
      <c r="DL2" s="18"/>
      <c r="DM2" s="18"/>
      <c r="DN2" s="18"/>
      <c r="DO2" s="18"/>
      <c r="DP2" s="18"/>
      <c r="DQ2" s="18"/>
      <c r="DR2" s="18"/>
      <c r="DS2" s="18"/>
      <c r="DT2" s="18"/>
      <c r="DU2" s="18"/>
      <c r="DV2" s="18"/>
      <c r="DW2" s="18"/>
      <c r="DX2" s="18"/>
      <c r="DY2" s="18"/>
      <c r="DZ2" s="18"/>
      <c r="EA2" s="18"/>
      <c r="EB2" s="18"/>
      <c r="EC2" s="18"/>
      <c r="ED2" s="18"/>
      <c r="EE2" s="18"/>
      <c r="EF2" s="18"/>
      <c r="EG2" s="18"/>
      <c r="EH2" s="18"/>
      <c r="EI2" s="18"/>
      <c r="EJ2" s="18"/>
      <c r="EK2" s="18"/>
      <c r="EL2" s="18"/>
      <c r="EM2" s="18"/>
      <c r="EN2" s="18"/>
      <c r="EO2" s="18"/>
      <c r="EP2" s="18"/>
      <c r="EQ2" s="18"/>
      <c r="ER2" s="18"/>
      <c r="ES2" s="18"/>
      <c r="ET2" s="18"/>
      <c r="EU2" s="18"/>
      <c r="EV2" s="18"/>
      <c r="EW2" s="18"/>
      <c r="EX2" s="18"/>
      <c r="EY2" s="18"/>
      <c r="EZ2" s="18"/>
      <c r="FA2" s="18"/>
      <c r="FB2" s="18"/>
      <c r="FC2" s="18"/>
      <c r="FD2" s="18"/>
      <c r="FE2" s="18"/>
      <c r="FF2" s="18"/>
      <c r="FG2" s="18"/>
      <c r="FH2" s="18"/>
      <c r="FI2" s="18"/>
      <c r="FJ2" s="18"/>
      <c r="FK2" s="18"/>
      <c r="FL2" s="18"/>
      <c r="FM2" s="18"/>
      <c r="FN2" s="18"/>
      <c r="FO2" s="18"/>
      <c r="FP2" s="18"/>
      <c r="FQ2" s="18"/>
      <c r="FR2" s="18"/>
      <c r="FS2" s="18"/>
      <c r="FT2" s="18"/>
      <c r="FU2" s="18"/>
      <c r="FV2" s="18"/>
      <c r="FW2" s="18"/>
      <c r="FX2" s="18"/>
      <c r="FY2" s="18"/>
      <c r="FZ2" s="18"/>
      <c r="GA2" s="18"/>
      <c r="GB2" s="18"/>
      <c r="GC2" s="18"/>
      <c r="GD2" s="18"/>
      <c r="GE2" s="18"/>
      <c r="GF2" s="18"/>
      <c r="GG2" s="18"/>
      <c r="GH2" s="18"/>
      <c r="GI2" s="18"/>
      <c r="GJ2" s="18"/>
      <c r="GK2" s="18"/>
      <c r="GL2" s="18"/>
      <c r="GM2" s="18"/>
      <c r="GN2" s="18"/>
      <c r="GO2" s="18"/>
      <c r="GP2" s="18"/>
      <c r="GQ2" s="18"/>
      <c r="GR2" s="18"/>
      <c r="GS2" s="18"/>
      <c r="GT2" s="18"/>
      <c r="GU2" s="18"/>
      <c r="GV2" s="18"/>
      <c r="GW2" s="18"/>
      <c r="GX2" s="18"/>
      <c r="GY2" s="18"/>
      <c r="GZ2" s="18"/>
      <c r="HA2" s="18"/>
      <c r="HB2" s="18"/>
      <c r="HC2" s="18"/>
      <c r="HD2" s="18"/>
      <c r="HE2" s="18"/>
      <c r="HF2" s="18"/>
      <c r="HG2" s="18"/>
      <c r="HH2" s="18"/>
      <c r="HI2" s="18"/>
      <c r="HJ2" s="18"/>
      <c r="HK2" s="18"/>
      <c r="HL2" s="18"/>
      <c r="HM2" s="18"/>
      <c r="HN2" s="18"/>
      <c r="HO2" s="18"/>
      <c r="HP2" s="18"/>
      <c r="HQ2" s="18"/>
      <c r="HR2" s="18"/>
      <c r="HS2" s="18"/>
      <c r="HT2" s="18"/>
      <c r="HU2" s="18"/>
      <c r="HV2" s="18"/>
      <c r="HW2" s="18"/>
      <c r="HX2" s="18"/>
      <c r="HY2" s="18"/>
      <c r="HZ2" s="18"/>
      <c r="IA2" s="18"/>
      <c r="IB2" s="18"/>
      <c r="IC2" s="18"/>
      <c r="ID2" s="18"/>
      <c r="IE2" s="18"/>
      <c r="IF2" s="18"/>
      <c r="IG2" s="18"/>
      <c r="IH2" s="18"/>
      <c r="II2" s="18"/>
      <c r="IJ2" s="18"/>
      <c r="IK2" s="18"/>
      <c r="IL2" s="18"/>
      <c r="IM2" s="18"/>
      <c r="IN2" s="18"/>
      <c r="IO2" s="18"/>
      <c r="IP2" s="18"/>
      <c r="IQ2" s="18"/>
      <c r="IR2" s="18"/>
      <c r="IS2" s="18"/>
      <c r="IT2" s="18"/>
      <c r="IU2" s="18"/>
      <c r="IV2" s="18"/>
    </row>
    <row r="3" spans="1:256" ht="0.75" customHeight="1" x14ac:dyDescent="0.25">
      <c r="B3" s="4"/>
      <c r="C3" s="4"/>
      <c r="D3" s="4"/>
      <c r="E3" s="4"/>
      <c r="F3" s="4"/>
      <c r="G3" s="4"/>
      <c r="H3" s="4"/>
      <c r="I3" s="4"/>
      <c r="J3" s="4"/>
      <c r="K3" s="4"/>
    </row>
    <row r="4" spans="1:256" s="23" customFormat="1" ht="21" x14ac:dyDescent="0.35">
      <c r="A4" s="22"/>
      <c r="B4" s="102" t="s">
        <v>35</v>
      </c>
      <c r="C4" s="102"/>
      <c r="D4" s="103"/>
      <c r="E4" s="103"/>
      <c r="F4" s="103"/>
      <c r="G4" s="103"/>
      <c r="H4" s="103"/>
      <c r="I4" s="103"/>
      <c r="J4" s="103"/>
      <c r="K4" s="103"/>
      <c r="L4" s="31"/>
      <c r="M4" s="22"/>
      <c r="N4" s="22"/>
      <c r="O4" s="22"/>
      <c r="P4" s="22"/>
      <c r="Q4" s="22"/>
      <c r="R4" s="22"/>
      <c r="S4" s="22"/>
      <c r="T4" s="22"/>
      <c r="U4" s="22"/>
      <c r="V4" s="22"/>
      <c r="W4" s="22"/>
      <c r="X4" s="22"/>
      <c r="Y4" s="22"/>
      <c r="Z4" s="22"/>
      <c r="AA4" s="22"/>
      <c r="AB4" s="22"/>
      <c r="AC4" s="22"/>
      <c r="AD4" s="22"/>
      <c r="AE4" s="22"/>
      <c r="AF4" s="22"/>
      <c r="AG4" s="22"/>
      <c r="AH4" s="22"/>
      <c r="AI4" s="22"/>
      <c r="AJ4" s="22"/>
      <c r="AK4" s="22"/>
      <c r="AL4" s="22"/>
      <c r="AM4" s="22"/>
      <c r="AN4" s="22"/>
      <c r="AO4" s="22"/>
      <c r="AP4" s="22"/>
      <c r="AQ4" s="22"/>
      <c r="AR4" s="22"/>
      <c r="AS4" s="22"/>
      <c r="AT4" s="22"/>
      <c r="AU4" s="22"/>
      <c r="AV4" s="22"/>
      <c r="AW4" s="22"/>
      <c r="AX4" s="22"/>
      <c r="AY4" s="22"/>
      <c r="AZ4" s="22"/>
      <c r="BA4" s="22"/>
      <c r="BB4" s="22"/>
      <c r="BC4" s="22"/>
      <c r="BD4" s="22"/>
      <c r="BE4" s="22"/>
      <c r="BF4" s="22"/>
      <c r="BG4" s="22"/>
      <c r="BH4" s="22"/>
      <c r="BI4" s="22"/>
      <c r="BJ4" s="22"/>
      <c r="BK4" s="22"/>
      <c r="BL4" s="22"/>
      <c r="BM4" s="22"/>
      <c r="BN4" s="22"/>
      <c r="BO4" s="22"/>
      <c r="BP4" s="22"/>
      <c r="BQ4" s="22"/>
      <c r="BR4" s="22"/>
      <c r="BS4" s="22"/>
      <c r="BT4" s="22"/>
      <c r="BU4" s="22"/>
      <c r="BV4" s="22"/>
      <c r="BW4" s="22"/>
      <c r="BX4" s="22"/>
      <c r="BY4" s="22"/>
      <c r="BZ4" s="22"/>
      <c r="CA4" s="22"/>
      <c r="CB4" s="22"/>
      <c r="CC4" s="22"/>
      <c r="CD4" s="22"/>
      <c r="CE4" s="22"/>
      <c r="CF4" s="22"/>
      <c r="CG4" s="22"/>
      <c r="CH4" s="22"/>
      <c r="CI4" s="22"/>
      <c r="CJ4" s="22"/>
      <c r="CK4" s="22"/>
      <c r="CL4" s="22"/>
      <c r="CM4" s="22"/>
      <c r="CN4" s="22"/>
      <c r="CO4" s="22"/>
      <c r="CP4" s="22"/>
      <c r="CQ4" s="22"/>
      <c r="CR4" s="22"/>
      <c r="CS4" s="22"/>
      <c r="CT4" s="22"/>
      <c r="CU4" s="22"/>
      <c r="CV4" s="22"/>
      <c r="CW4" s="22"/>
      <c r="CX4" s="22"/>
      <c r="CY4" s="22"/>
      <c r="CZ4" s="22"/>
      <c r="DA4" s="22"/>
      <c r="DB4" s="22"/>
      <c r="DC4" s="22"/>
      <c r="DD4" s="22"/>
      <c r="DE4" s="22"/>
      <c r="DF4" s="22"/>
      <c r="DG4" s="22"/>
      <c r="DH4" s="22"/>
      <c r="DI4" s="22"/>
      <c r="DJ4" s="22"/>
      <c r="DK4" s="22"/>
      <c r="DL4" s="22"/>
      <c r="DM4" s="22"/>
      <c r="DN4" s="22"/>
      <c r="DO4" s="22"/>
      <c r="DP4" s="22"/>
      <c r="DQ4" s="22"/>
      <c r="DR4" s="22"/>
      <c r="DS4" s="22"/>
      <c r="DT4" s="22"/>
      <c r="DU4" s="22"/>
      <c r="DV4" s="22"/>
      <c r="DW4" s="22"/>
      <c r="DX4" s="22"/>
      <c r="DY4" s="22"/>
      <c r="DZ4" s="22"/>
      <c r="EA4" s="22"/>
      <c r="EB4" s="22"/>
      <c r="EC4" s="22"/>
      <c r="ED4" s="22"/>
      <c r="EE4" s="22"/>
      <c r="EF4" s="22"/>
      <c r="EG4" s="22"/>
      <c r="EH4" s="22"/>
      <c r="EI4" s="22"/>
      <c r="EJ4" s="22"/>
      <c r="EK4" s="22"/>
      <c r="EL4" s="22"/>
      <c r="EM4" s="22"/>
      <c r="EN4" s="22"/>
      <c r="EO4" s="22"/>
      <c r="EP4" s="22"/>
      <c r="EQ4" s="22"/>
      <c r="ER4" s="22"/>
      <c r="ES4" s="22"/>
      <c r="ET4" s="22"/>
      <c r="EU4" s="22"/>
      <c r="EV4" s="22"/>
      <c r="EW4" s="22"/>
      <c r="EX4" s="22"/>
      <c r="EY4" s="22"/>
      <c r="EZ4" s="22"/>
      <c r="FA4" s="22"/>
      <c r="FB4" s="22"/>
      <c r="FC4" s="22"/>
      <c r="FD4" s="22"/>
      <c r="FE4" s="22"/>
      <c r="FF4" s="22"/>
      <c r="FG4" s="22"/>
      <c r="FH4" s="22"/>
      <c r="FI4" s="22"/>
      <c r="FJ4" s="22"/>
      <c r="FK4" s="22"/>
      <c r="FL4" s="22"/>
      <c r="FM4" s="22"/>
      <c r="FN4" s="22"/>
      <c r="FO4" s="22"/>
      <c r="FP4" s="22"/>
      <c r="FQ4" s="22"/>
      <c r="FR4" s="22"/>
      <c r="FS4" s="22"/>
      <c r="FT4" s="22"/>
      <c r="FU4" s="22"/>
      <c r="FV4" s="22"/>
      <c r="FW4" s="22"/>
      <c r="FX4" s="22"/>
      <c r="FY4" s="22"/>
      <c r="FZ4" s="22"/>
      <c r="GA4" s="22"/>
      <c r="GB4" s="22"/>
      <c r="GC4" s="22"/>
      <c r="GD4" s="22"/>
      <c r="GE4" s="22"/>
      <c r="GF4" s="22"/>
      <c r="GG4" s="22"/>
      <c r="GH4" s="22"/>
      <c r="GI4" s="22"/>
      <c r="GJ4" s="22"/>
      <c r="GK4" s="22"/>
      <c r="GL4" s="22"/>
      <c r="GM4" s="22"/>
      <c r="GN4" s="22"/>
      <c r="GO4" s="22"/>
      <c r="GP4" s="22"/>
      <c r="GQ4" s="22"/>
      <c r="GR4" s="22"/>
      <c r="GS4" s="22"/>
      <c r="GT4" s="22"/>
      <c r="GU4" s="22"/>
      <c r="GV4" s="22"/>
      <c r="GW4" s="22"/>
      <c r="GX4" s="22"/>
      <c r="GY4" s="22"/>
      <c r="GZ4" s="22"/>
      <c r="HA4" s="22"/>
      <c r="HB4" s="22"/>
      <c r="HC4" s="22"/>
      <c r="HD4" s="22"/>
      <c r="HE4" s="22"/>
      <c r="HF4" s="22"/>
      <c r="HG4" s="22"/>
      <c r="HH4" s="22"/>
      <c r="HI4" s="22"/>
      <c r="HJ4" s="22"/>
      <c r="HK4" s="22"/>
      <c r="HL4" s="22"/>
      <c r="HM4" s="22"/>
      <c r="HN4" s="22"/>
      <c r="HO4" s="22"/>
      <c r="HP4" s="22"/>
      <c r="HQ4" s="22"/>
      <c r="HR4" s="22"/>
      <c r="HS4" s="22"/>
      <c r="HT4" s="22"/>
      <c r="HU4" s="22"/>
      <c r="HV4" s="22"/>
      <c r="HW4" s="22"/>
      <c r="HX4" s="22"/>
      <c r="HY4" s="22"/>
      <c r="HZ4" s="22"/>
      <c r="IA4" s="22"/>
      <c r="IB4" s="22"/>
      <c r="IC4" s="22"/>
      <c r="ID4" s="22"/>
      <c r="IE4" s="22"/>
      <c r="IF4" s="22"/>
      <c r="IG4" s="22"/>
      <c r="IH4" s="22"/>
      <c r="II4" s="22"/>
      <c r="IJ4" s="22"/>
      <c r="IK4" s="22"/>
      <c r="IL4" s="22"/>
      <c r="IM4" s="22"/>
      <c r="IN4" s="22"/>
      <c r="IO4" s="22"/>
      <c r="IP4" s="22"/>
      <c r="IQ4" s="22"/>
      <c r="IR4" s="22"/>
      <c r="IS4" s="22"/>
      <c r="IT4" s="22"/>
      <c r="IU4" s="22"/>
      <c r="IV4" s="22"/>
    </row>
    <row r="5" spans="1:256" ht="0.75" customHeight="1" x14ac:dyDescent="0.25">
      <c r="B5" s="24"/>
      <c r="C5" s="24"/>
      <c r="D5" s="21"/>
      <c r="E5" s="21"/>
      <c r="F5" s="21"/>
      <c r="G5" s="21"/>
      <c r="H5" s="21"/>
      <c r="I5" s="21"/>
      <c r="J5" s="21"/>
      <c r="K5" s="21"/>
      <c r="L5" s="30"/>
    </row>
    <row r="6" spans="1:256" s="20" customFormat="1" ht="1.5" customHeight="1" x14ac:dyDescent="0.25">
      <c r="A6" s="18"/>
      <c r="B6" s="116"/>
      <c r="C6" s="116"/>
      <c r="D6" s="116"/>
      <c r="E6" s="116"/>
      <c r="F6" s="116"/>
      <c r="G6" s="116"/>
      <c r="H6" s="116"/>
      <c r="I6" s="116"/>
      <c r="J6" s="116"/>
      <c r="K6" s="116"/>
      <c r="L6" s="30"/>
      <c r="M6" s="18"/>
      <c r="N6" s="18"/>
      <c r="O6" s="18"/>
      <c r="P6" s="18"/>
      <c r="Q6" s="18"/>
      <c r="R6" s="18"/>
      <c r="S6" s="18"/>
      <c r="T6" s="18"/>
      <c r="U6" s="18"/>
      <c r="V6" s="18"/>
      <c r="W6" s="18"/>
      <c r="X6" s="18"/>
      <c r="Y6" s="18"/>
      <c r="Z6" s="18"/>
      <c r="AA6" s="18"/>
      <c r="AB6" s="18"/>
      <c r="AC6" s="18"/>
      <c r="AD6" s="18"/>
      <c r="AE6" s="18"/>
      <c r="AF6" s="18"/>
      <c r="AG6" s="18"/>
      <c r="AH6" s="18"/>
      <c r="AI6" s="18"/>
      <c r="AJ6" s="18"/>
      <c r="AK6" s="18"/>
      <c r="AL6" s="18"/>
      <c r="AM6" s="18"/>
      <c r="AN6" s="18"/>
      <c r="AO6" s="18"/>
      <c r="AP6" s="18"/>
      <c r="AQ6" s="18"/>
      <c r="AR6" s="18"/>
      <c r="AS6" s="18"/>
      <c r="AT6" s="18"/>
      <c r="AU6" s="18"/>
      <c r="AV6" s="18"/>
      <c r="AW6" s="18"/>
      <c r="AX6" s="18"/>
      <c r="AY6" s="18"/>
      <c r="AZ6" s="18"/>
      <c r="BA6" s="18"/>
      <c r="BB6" s="18"/>
      <c r="BC6" s="18"/>
      <c r="BD6" s="18"/>
      <c r="BE6" s="18"/>
      <c r="BF6" s="18"/>
      <c r="BG6" s="18"/>
      <c r="BH6" s="18"/>
      <c r="BI6" s="18"/>
      <c r="BJ6" s="18"/>
      <c r="BK6" s="18"/>
      <c r="BL6" s="18"/>
      <c r="BM6" s="18"/>
      <c r="BN6" s="18"/>
      <c r="BO6" s="18"/>
      <c r="BP6" s="18"/>
      <c r="BQ6" s="18"/>
      <c r="BR6" s="18"/>
      <c r="BS6" s="18"/>
      <c r="BT6" s="18"/>
      <c r="BU6" s="18"/>
      <c r="BV6" s="18"/>
      <c r="BW6" s="18"/>
      <c r="BX6" s="18"/>
      <c r="BY6" s="18"/>
      <c r="BZ6" s="18"/>
      <c r="CA6" s="18"/>
      <c r="CB6" s="18"/>
      <c r="CC6" s="18"/>
      <c r="CD6" s="18"/>
      <c r="CE6" s="18"/>
      <c r="CF6" s="18"/>
      <c r="CG6" s="18"/>
      <c r="CH6" s="18"/>
      <c r="CI6" s="18"/>
      <c r="CJ6" s="18"/>
      <c r="CK6" s="18"/>
      <c r="CL6" s="18"/>
      <c r="CM6" s="18"/>
      <c r="CN6" s="18"/>
      <c r="CO6" s="18"/>
      <c r="CP6" s="18"/>
      <c r="CQ6" s="18"/>
      <c r="CR6" s="18"/>
      <c r="CS6" s="18"/>
      <c r="CT6" s="18"/>
      <c r="CU6" s="18"/>
      <c r="CV6" s="18"/>
      <c r="CW6" s="18"/>
      <c r="CX6" s="18"/>
      <c r="CY6" s="18"/>
      <c r="CZ6" s="18"/>
      <c r="DA6" s="18"/>
      <c r="DB6" s="18"/>
      <c r="DC6" s="18"/>
      <c r="DD6" s="18"/>
      <c r="DE6" s="18"/>
      <c r="DF6" s="18"/>
      <c r="DG6" s="18"/>
      <c r="DH6" s="18"/>
      <c r="DI6" s="18"/>
      <c r="DJ6" s="18"/>
      <c r="DK6" s="18"/>
      <c r="DL6" s="18"/>
      <c r="DM6" s="18"/>
      <c r="DN6" s="18"/>
      <c r="DO6" s="18"/>
      <c r="DP6" s="18"/>
      <c r="DQ6" s="18"/>
      <c r="DR6" s="18"/>
      <c r="DS6" s="18"/>
      <c r="DT6" s="18"/>
      <c r="DU6" s="18"/>
      <c r="DV6" s="18"/>
      <c r="DW6" s="18"/>
      <c r="DX6" s="18"/>
      <c r="DY6" s="18"/>
      <c r="DZ6" s="18"/>
      <c r="EA6" s="18"/>
      <c r="EB6" s="18"/>
      <c r="EC6" s="18"/>
      <c r="ED6" s="18"/>
      <c r="EE6" s="18"/>
      <c r="EF6" s="18"/>
      <c r="EG6" s="18"/>
      <c r="EH6" s="18"/>
      <c r="EI6" s="18"/>
      <c r="EJ6" s="18"/>
      <c r="EK6" s="18"/>
      <c r="EL6" s="18"/>
      <c r="EM6" s="18"/>
      <c r="EN6" s="18"/>
      <c r="EO6" s="18"/>
      <c r="EP6" s="18"/>
      <c r="EQ6" s="18"/>
      <c r="ER6" s="18"/>
      <c r="ES6" s="18"/>
      <c r="ET6" s="18"/>
      <c r="EU6" s="18"/>
      <c r="EV6" s="18"/>
      <c r="EW6" s="18"/>
      <c r="EX6" s="18"/>
      <c r="EY6" s="18"/>
      <c r="EZ6" s="18"/>
      <c r="FA6" s="18"/>
      <c r="FB6" s="18"/>
      <c r="FC6" s="18"/>
      <c r="FD6" s="18"/>
      <c r="FE6" s="18"/>
      <c r="FF6" s="18"/>
      <c r="FG6" s="18"/>
      <c r="FH6" s="18"/>
      <c r="FI6" s="18"/>
      <c r="FJ6" s="18"/>
      <c r="FK6" s="18"/>
      <c r="FL6" s="18"/>
      <c r="FM6" s="18"/>
      <c r="FN6" s="18"/>
      <c r="FO6" s="18"/>
      <c r="FP6" s="18"/>
      <c r="FQ6" s="18"/>
      <c r="FR6" s="18"/>
      <c r="FS6" s="18"/>
      <c r="FT6" s="18"/>
      <c r="FU6" s="18"/>
      <c r="FV6" s="18"/>
      <c r="FW6" s="18"/>
      <c r="FX6" s="18"/>
      <c r="FY6" s="18"/>
      <c r="FZ6" s="18"/>
      <c r="GA6" s="18"/>
      <c r="GB6" s="18"/>
      <c r="GC6" s="18"/>
      <c r="GD6" s="18"/>
      <c r="GE6" s="18"/>
      <c r="GF6" s="18"/>
      <c r="GG6" s="18"/>
      <c r="GH6" s="18"/>
      <c r="GI6" s="18"/>
      <c r="GJ6" s="18"/>
      <c r="GK6" s="18"/>
      <c r="GL6" s="18"/>
      <c r="GM6" s="18"/>
      <c r="GN6" s="18"/>
      <c r="GO6" s="18"/>
      <c r="GP6" s="18"/>
      <c r="GQ6" s="18"/>
      <c r="GR6" s="18"/>
      <c r="GS6" s="18"/>
      <c r="GT6" s="18"/>
      <c r="GU6" s="18"/>
      <c r="GV6" s="18"/>
      <c r="GW6" s="18"/>
      <c r="GX6" s="18"/>
      <c r="GY6" s="18"/>
      <c r="GZ6" s="18"/>
      <c r="HA6" s="18"/>
      <c r="HB6" s="18"/>
      <c r="HC6" s="18"/>
      <c r="HD6" s="18"/>
      <c r="HE6" s="18"/>
      <c r="HF6" s="18"/>
      <c r="HG6" s="18"/>
      <c r="HH6" s="18"/>
      <c r="HI6" s="18"/>
      <c r="HJ6" s="18"/>
      <c r="HK6" s="18"/>
      <c r="HL6" s="18"/>
      <c r="HM6" s="18"/>
      <c r="HN6" s="18"/>
      <c r="HO6" s="18"/>
      <c r="HP6" s="18"/>
      <c r="HQ6" s="18"/>
      <c r="HR6" s="18"/>
      <c r="HS6" s="18"/>
      <c r="HT6" s="18"/>
      <c r="HU6" s="18"/>
      <c r="HV6" s="18"/>
      <c r="HW6" s="18"/>
      <c r="HX6" s="18"/>
      <c r="HY6" s="18"/>
      <c r="HZ6" s="18"/>
      <c r="IA6" s="18"/>
      <c r="IB6" s="18"/>
      <c r="IC6" s="18"/>
      <c r="ID6" s="18"/>
      <c r="IE6" s="18"/>
      <c r="IF6" s="18"/>
      <c r="IG6" s="18"/>
      <c r="IH6" s="18"/>
      <c r="II6" s="18"/>
      <c r="IJ6" s="18"/>
      <c r="IK6" s="18"/>
      <c r="IL6" s="18"/>
      <c r="IM6" s="18"/>
      <c r="IN6" s="18"/>
      <c r="IO6" s="18"/>
      <c r="IP6" s="18"/>
      <c r="IQ6" s="18"/>
      <c r="IR6" s="18"/>
      <c r="IS6" s="18"/>
      <c r="IT6" s="18"/>
      <c r="IU6" s="18"/>
      <c r="IV6" s="18"/>
    </row>
    <row r="7" spans="1:256" ht="15" customHeight="1" x14ac:dyDescent="0.25">
      <c r="B7" s="9" t="s">
        <v>33</v>
      </c>
      <c r="C7" s="25"/>
      <c r="D7" s="21"/>
      <c r="E7" s="21"/>
      <c r="F7" s="21"/>
      <c r="G7" s="21"/>
      <c r="H7" s="21"/>
      <c r="I7" s="21"/>
      <c r="J7" s="21"/>
      <c r="K7" s="21"/>
      <c r="L7" s="30"/>
    </row>
    <row r="8" spans="1:256" ht="15" customHeight="1" x14ac:dyDescent="0.25">
      <c r="C8" s="26"/>
      <c r="D8" s="27"/>
      <c r="E8" s="27"/>
      <c r="F8" s="27"/>
      <c r="G8" s="27"/>
      <c r="H8" s="27"/>
      <c r="I8" s="27"/>
      <c r="J8" s="27"/>
      <c r="K8" s="27"/>
      <c r="L8" s="30"/>
    </row>
    <row r="9" spans="1:256" s="34" customFormat="1" ht="15" customHeight="1" x14ac:dyDescent="0.25">
      <c r="A9" s="28"/>
      <c r="B9" s="115"/>
      <c r="C9" s="29"/>
      <c r="D9" s="87" t="s">
        <v>17</v>
      </c>
      <c r="E9" s="123" t="s">
        <v>28</v>
      </c>
      <c r="F9" s="124"/>
      <c r="G9" s="124"/>
      <c r="H9" s="124"/>
      <c r="I9" s="124"/>
      <c r="J9" s="124"/>
      <c r="K9" s="124"/>
      <c r="L9" s="32"/>
      <c r="M9" s="32"/>
      <c r="N9" s="32"/>
      <c r="O9" s="33"/>
      <c r="P9" s="33"/>
      <c r="Q9" s="33"/>
      <c r="R9" s="33"/>
      <c r="S9" s="33"/>
      <c r="T9" s="33"/>
      <c r="U9" s="33"/>
      <c r="V9" s="33"/>
      <c r="W9" s="33"/>
      <c r="X9" s="33"/>
      <c r="Y9" s="33"/>
      <c r="Z9" s="33"/>
      <c r="AA9" s="33"/>
      <c r="AB9" s="33"/>
      <c r="AC9" s="33"/>
      <c r="AD9" s="33"/>
      <c r="AE9" s="33"/>
      <c r="AF9" s="33"/>
      <c r="AG9" s="33"/>
      <c r="AH9" s="33"/>
      <c r="AI9" s="33"/>
      <c r="AJ9" s="33"/>
      <c r="AK9" s="33"/>
      <c r="AL9" s="33"/>
      <c r="AM9" s="33"/>
      <c r="AN9" s="33"/>
      <c r="AO9" s="33"/>
      <c r="AP9" s="33"/>
      <c r="AQ9" s="33"/>
      <c r="AR9" s="33"/>
      <c r="AS9" s="33"/>
      <c r="AT9" s="33"/>
      <c r="AU9" s="33"/>
      <c r="AV9" s="33"/>
      <c r="AW9" s="33"/>
      <c r="AX9" s="33"/>
      <c r="AY9" s="33"/>
      <c r="AZ9" s="33"/>
      <c r="BA9" s="33"/>
      <c r="BB9" s="33"/>
      <c r="BC9" s="33"/>
      <c r="BD9" s="33"/>
      <c r="BE9" s="33"/>
      <c r="BF9" s="33"/>
      <c r="BG9" s="33"/>
      <c r="BH9" s="33"/>
      <c r="BI9" s="33"/>
      <c r="BJ9" s="33"/>
      <c r="BK9" s="33"/>
      <c r="BL9" s="33"/>
      <c r="BM9" s="33"/>
      <c r="BN9" s="33"/>
      <c r="BO9" s="33"/>
      <c r="BP9" s="33"/>
      <c r="BQ9" s="33"/>
      <c r="BR9" s="33"/>
      <c r="BS9" s="33"/>
      <c r="BT9" s="33"/>
      <c r="BU9" s="33"/>
      <c r="BV9" s="33"/>
      <c r="BW9" s="33"/>
      <c r="BX9" s="33"/>
      <c r="BY9" s="33"/>
      <c r="BZ9" s="33"/>
      <c r="CA9" s="33"/>
      <c r="CB9" s="33"/>
      <c r="CC9" s="33"/>
      <c r="CD9" s="33"/>
      <c r="CE9" s="33"/>
      <c r="CF9" s="33"/>
      <c r="CG9" s="33"/>
      <c r="CH9" s="33"/>
      <c r="CI9" s="33"/>
      <c r="CJ9" s="33"/>
      <c r="CK9" s="33"/>
      <c r="CL9" s="33"/>
      <c r="CM9" s="33"/>
      <c r="CN9" s="33"/>
      <c r="CO9" s="33"/>
      <c r="CP9" s="33"/>
      <c r="CQ9" s="33"/>
      <c r="CR9" s="33"/>
      <c r="CS9" s="33"/>
      <c r="CT9" s="33"/>
      <c r="CU9" s="33"/>
      <c r="CV9" s="33"/>
      <c r="CW9" s="33"/>
      <c r="CX9" s="33"/>
      <c r="CY9" s="33"/>
      <c r="CZ9" s="33"/>
      <c r="DA9" s="33"/>
      <c r="DB9" s="33"/>
      <c r="DC9" s="33"/>
      <c r="DD9" s="33"/>
      <c r="DE9" s="33"/>
      <c r="DF9" s="33"/>
      <c r="DG9" s="33"/>
      <c r="DH9" s="33"/>
      <c r="DI9" s="33"/>
      <c r="DJ9" s="33"/>
      <c r="DK9" s="33"/>
      <c r="DL9" s="33"/>
      <c r="DM9" s="33"/>
      <c r="DN9" s="33"/>
      <c r="DO9" s="33"/>
      <c r="DP9" s="33"/>
      <c r="DQ9" s="33"/>
      <c r="DR9" s="33"/>
      <c r="DS9" s="33"/>
      <c r="DT9" s="33"/>
      <c r="DU9" s="33"/>
      <c r="DV9" s="33"/>
      <c r="DW9" s="33"/>
      <c r="DX9" s="33"/>
      <c r="DY9" s="33"/>
      <c r="DZ9" s="33"/>
      <c r="EA9" s="33"/>
      <c r="EB9" s="33"/>
      <c r="EC9" s="33"/>
      <c r="ED9" s="33"/>
      <c r="EE9" s="33"/>
      <c r="EF9" s="33"/>
      <c r="EG9" s="33"/>
      <c r="EH9" s="33"/>
      <c r="EI9" s="33"/>
      <c r="EJ9" s="33"/>
      <c r="EK9" s="33"/>
      <c r="EL9" s="33"/>
      <c r="EM9" s="33"/>
      <c r="EN9" s="33"/>
      <c r="EO9" s="33"/>
      <c r="EP9" s="33"/>
      <c r="EQ9" s="33"/>
      <c r="ER9" s="33"/>
      <c r="ES9" s="33"/>
      <c r="ET9" s="33"/>
      <c r="EU9" s="33"/>
      <c r="EV9" s="33"/>
      <c r="EW9" s="33"/>
      <c r="EX9" s="33"/>
      <c r="EY9" s="33"/>
      <c r="EZ9" s="33"/>
      <c r="FA9" s="33"/>
      <c r="FB9" s="33"/>
      <c r="FC9" s="33"/>
      <c r="FD9" s="33"/>
      <c r="FE9" s="33"/>
      <c r="FF9" s="33"/>
      <c r="FG9" s="33"/>
      <c r="FH9" s="33"/>
      <c r="FI9" s="33"/>
      <c r="FJ9" s="33"/>
      <c r="FK9" s="33"/>
      <c r="FL9" s="33"/>
      <c r="FM9" s="33"/>
      <c r="FN9" s="33"/>
      <c r="FO9" s="33"/>
      <c r="FP9" s="33"/>
      <c r="FQ9" s="33"/>
      <c r="FR9" s="33"/>
      <c r="FS9" s="33"/>
      <c r="FT9" s="33"/>
      <c r="FU9" s="33"/>
      <c r="FV9" s="33"/>
      <c r="FW9" s="33"/>
      <c r="FX9" s="33"/>
      <c r="FY9" s="33"/>
      <c r="FZ9" s="33"/>
      <c r="GA9" s="33"/>
      <c r="GB9" s="33"/>
      <c r="GC9" s="33"/>
      <c r="GD9" s="33"/>
      <c r="GE9" s="33"/>
      <c r="GF9" s="33"/>
      <c r="GG9" s="33"/>
      <c r="GH9" s="33"/>
      <c r="GI9" s="33"/>
      <c r="GJ9" s="33"/>
      <c r="GK9" s="33"/>
      <c r="GL9" s="33"/>
      <c r="GM9" s="33"/>
      <c r="GN9" s="33"/>
      <c r="GO9" s="33"/>
      <c r="GP9" s="33"/>
      <c r="GQ9" s="33"/>
      <c r="GR9" s="33"/>
      <c r="GS9" s="33"/>
      <c r="GT9" s="33"/>
      <c r="GU9" s="33"/>
      <c r="GV9" s="33"/>
      <c r="GW9" s="33"/>
      <c r="GX9" s="33"/>
      <c r="GY9" s="33"/>
      <c r="GZ9" s="33"/>
      <c r="HA9" s="33"/>
      <c r="HB9" s="33"/>
      <c r="HC9" s="33"/>
      <c r="HD9" s="33"/>
      <c r="HE9" s="33"/>
      <c r="HF9" s="33"/>
      <c r="HG9" s="33"/>
      <c r="HH9" s="33"/>
      <c r="HI9" s="33"/>
      <c r="HJ9" s="33"/>
      <c r="HK9" s="33"/>
      <c r="HL9" s="33"/>
      <c r="HM9" s="33"/>
      <c r="HN9" s="33"/>
      <c r="HO9" s="33"/>
      <c r="HP9" s="33"/>
      <c r="HQ9" s="33"/>
      <c r="HR9" s="33"/>
      <c r="HS9" s="33"/>
      <c r="HT9" s="33"/>
      <c r="HU9" s="33"/>
      <c r="HV9" s="33"/>
      <c r="HW9" s="33"/>
      <c r="HX9" s="33"/>
      <c r="HY9" s="33"/>
      <c r="HZ9" s="33"/>
      <c r="IA9" s="33"/>
      <c r="IB9" s="33"/>
      <c r="IC9" s="33"/>
      <c r="ID9" s="33"/>
      <c r="IE9" s="33"/>
      <c r="IF9" s="33"/>
      <c r="IG9" s="33"/>
      <c r="IH9" s="33"/>
      <c r="II9" s="33"/>
      <c r="IJ9" s="33"/>
      <c r="IK9" s="33"/>
      <c r="IL9" s="33"/>
      <c r="IM9" s="33"/>
      <c r="IN9" s="33"/>
      <c r="IO9" s="33"/>
      <c r="IP9" s="33"/>
      <c r="IQ9" s="33"/>
      <c r="IR9" s="33"/>
      <c r="IS9" s="33"/>
      <c r="IT9" s="33"/>
      <c r="IU9" s="33"/>
      <c r="IV9" s="33"/>
    </row>
    <row r="10" spans="1:256" s="34" customFormat="1" ht="15" customHeight="1" x14ac:dyDescent="0.25">
      <c r="A10" s="28"/>
      <c r="B10" s="115"/>
      <c r="C10" s="29"/>
      <c r="D10" s="39"/>
      <c r="E10" s="123"/>
      <c r="F10" s="123"/>
      <c r="G10" s="123"/>
      <c r="H10" s="123"/>
      <c r="I10" s="123"/>
      <c r="J10" s="123"/>
      <c r="K10" s="123"/>
      <c r="L10" s="32"/>
      <c r="M10" s="32"/>
      <c r="N10" s="32"/>
      <c r="O10" s="33"/>
      <c r="P10" s="33"/>
      <c r="Q10" s="33"/>
      <c r="R10" s="33"/>
      <c r="S10" s="33"/>
      <c r="T10" s="33"/>
      <c r="U10" s="33"/>
      <c r="V10" s="33"/>
      <c r="W10" s="33"/>
      <c r="X10" s="33"/>
      <c r="Y10" s="33"/>
      <c r="Z10" s="33"/>
      <c r="AA10" s="33"/>
      <c r="AB10" s="33"/>
      <c r="AC10" s="33"/>
      <c r="AD10" s="33"/>
      <c r="AE10" s="33"/>
      <c r="AF10" s="33"/>
      <c r="AG10" s="33"/>
      <c r="AH10" s="33"/>
      <c r="AI10" s="33"/>
      <c r="AJ10" s="33"/>
      <c r="AK10" s="33"/>
      <c r="AL10" s="33"/>
      <c r="AM10" s="33"/>
      <c r="AN10" s="33"/>
      <c r="AO10" s="33"/>
      <c r="AP10" s="33"/>
      <c r="AQ10" s="33"/>
      <c r="AR10" s="33"/>
      <c r="AS10" s="33"/>
      <c r="AT10" s="33"/>
      <c r="AU10" s="33"/>
      <c r="AV10" s="33"/>
      <c r="AW10" s="33"/>
      <c r="AX10" s="33"/>
      <c r="AY10" s="33"/>
      <c r="AZ10" s="33"/>
      <c r="BA10" s="33"/>
      <c r="BB10" s="33"/>
      <c r="BC10" s="33"/>
      <c r="BD10" s="33"/>
      <c r="BE10" s="33"/>
      <c r="BF10" s="33"/>
      <c r="BG10" s="33"/>
      <c r="BH10" s="33"/>
      <c r="BI10" s="33"/>
      <c r="BJ10" s="33"/>
      <c r="BK10" s="33"/>
      <c r="BL10" s="33"/>
      <c r="BM10" s="33"/>
      <c r="BN10" s="33"/>
      <c r="BO10" s="33"/>
      <c r="BP10" s="33"/>
      <c r="BQ10" s="33"/>
      <c r="BR10" s="33"/>
      <c r="BS10" s="33"/>
      <c r="BT10" s="33"/>
      <c r="BU10" s="33"/>
      <c r="BV10" s="33"/>
      <c r="BW10" s="33"/>
      <c r="BX10" s="33"/>
      <c r="BY10" s="33"/>
      <c r="BZ10" s="33"/>
      <c r="CA10" s="33"/>
      <c r="CB10" s="33"/>
      <c r="CC10" s="33"/>
      <c r="CD10" s="33"/>
      <c r="CE10" s="33"/>
      <c r="CF10" s="33"/>
      <c r="CG10" s="33"/>
      <c r="CH10" s="33"/>
      <c r="CI10" s="33"/>
      <c r="CJ10" s="33"/>
      <c r="CK10" s="33"/>
      <c r="CL10" s="33"/>
      <c r="CM10" s="33"/>
      <c r="CN10" s="33"/>
      <c r="CO10" s="33"/>
      <c r="CP10" s="33"/>
      <c r="CQ10" s="33"/>
      <c r="CR10" s="33"/>
      <c r="CS10" s="33"/>
      <c r="CT10" s="33"/>
      <c r="CU10" s="33"/>
      <c r="CV10" s="33"/>
      <c r="CW10" s="33"/>
      <c r="CX10" s="33"/>
      <c r="CY10" s="33"/>
      <c r="CZ10" s="33"/>
      <c r="DA10" s="33"/>
      <c r="DB10" s="33"/>
      <c r="DC10" s="33"/>
      <c r="DD10" s="33"/>
      <c r="DE10" s="33"/>
      <c r="DF10" s="33"/>
      <c r="DG10" s="33"/>
      <c r="DH10" s="33"/>
      <c r="DI10" s="33"/>
      <c r="DJ10" s="33"/>
      <c r="DK10" s="33"/>
      <c r="DL10" s="33"/>
      <c r="DM10" s="33"/>
      <c r="DN10" s="33"/>
      <c r="DO10" s="33"/>
      <c r="DP10" s="33"/>
      <c r="DQ10" s="33"/>
      <c r="DR10" s="33"/>
      <c r="DS10" s="33"/>
      <c r="DT10" s="33"/>
      <c r="DU10" s="33"/>
      <c r="DV10" s="33"/>
      <c r="DW10" s="33"/>
      <c r="DX10" s="33"/>
      <c r="DY10" s="33"/>
      <c r="DZ10" s="33"/>
      <c r="EA10" s="33"/>
      <c r="EB10" s="33"/>
      <c r="EC10" s="33"/>
      <c r="ED10" s="33"/>
      <c r="EE10" s="33"/>
      <c r="EF10" s="33"/>
      <c r="EG10" s="33"/>
      <c r="EH10" s="33"/>
      <c r="EI10" s="33"/>
      <c r="EJ10" s="33"/>
      <c r="EK10" s="33"/>
      <c r="EL10" s="33"/>
      <c r="EM10" s="33"/>
      <c r="EN10" s="33"/>
      <c r="EO10" s="33"/>
      <c r="EP10" s="33"/>
      <c r="EQ10" s="33"/>
      <c r="ER10" s="33"/>
      <c r="ES10" s="33"/>
      <c r="ET10" s="33"/>
      <c r="EU10" s="33"/>
      <c r="EV10" s="33"/>
      <c r="EW10" s="33"/>
      <c r="EX10" s="33"/>
      <c r="EY10" s="33"/>
      <c r="EZ10" s="33"/>
      <c r="FA10" s="33"/>
      <c r="FB10" s="33"/>
      <c r="FC10" s="33"/>
      <c r="FD10" s="33"/>
      <c r="FE10" s="33"/>
      <c r="FF10" s="33"/>
      <c r="FG10" s="33"/>
      <c r="FH10" s="33"/>
      <c r="FI10" s="33"/>
      <c r="FJ10" s="33"/>
      <c r="FK10" s="33"/>
      <c r="FL10" s="33"/>
      <c r="FM10" s="33"/>
      <c r="FN10" s="33"/>
      <c r="FO10" s="33"/>
      <c r="FP10" s="33"/>
      <c r="FQ10" s="33"/>
      <c r="FR10" s="33"/>
      <c r="FS10" s="33"/>
      <c r="FT10" s="33"/>
      <c r="FU10" s="33"/>
      <c r="FV10" s="33"/>
      <c r="FW10" s="33"/>
      <c r="FX10" s="33"/>
      <c r="FY10" s="33"/>
      <c r="FZ10" s="33"/>
      <c r="GA10" s="33"/>
      <c r="GB10" s="33"/>
      <c r="GC10" s="33"/>
      <c r="GD10" s="33"/>
      <c r="GE10" s="33"/>
      <c r="GF10" s="33"/>
      <c r="GG10" s="33"/>
      <c r="GH10" s="33"/>
      <c r="GI10" s="33"/>
      <c r="GJ10" s="33"/>
      <c r="GK10" s="33"/>
      <c r="GL10" s="33"/>
      <c r="GM10" s="33"/>
      <c r="GN10" s="33"/>
      <c r="GO10" s="33"/>
      <c r="GP10" s="33"/>
      <c r="GQ10" s="33"/>
      <c r="GR10" s="33"/>
      <c r="GS10" s="33"/>
      <c r="GT10" s="33"/>
      <c r="GU10" s="33"/>
      <c r="GV10" s="33"/>
      <c r="GW10" s="33"/>
      <c r="GX10" s="33"/>
      <c r="GY10" s="33"/>
      <c r="GZ10" s="33"/>
      <c r="HA10" s="33"/>
      <c r="HB10" s="33"/>
      <c r="HC10" s="33"/>
      <c r="HD10" s="33"/>
      <c r="HE10" s="33"/>
      <c r="HF10" s="33"/>
      <c r="HG10" s="33"/>
      <c r="HH10" s="33"/>
      <c r="HI10" s="33"/>
      <c r="HJ10" s="33"/>
      <c r="HK10" s="33"/>
      <c r="HL10" s="33"/>
      <c r="HM10" s="33"/>
      <c r="HN10" s="33"/>
      <c r="HO10" s="33"/>
      <c r="HP10" s="33"/>
      <c r="HQ10" s="33"/>
      <c r="HR10" s="33"/>
      <c r="HS10" s="33"/>
      <c r="HT10" s="33"/>
      <c r="HU10" s="33"/>
      <c r="HV10" s="33"/>
      <c r="HW10" s="33"/>
      <c r="HX10" s="33"/>
      <c r="HY10" s="33"/>
      <c r="HZ10" s="33"/>
      <c r="IA10" s="33"/>
      <c r="IB10" s="33"/>
      <c r="IC10" s="33"/>
      <c r="ID10" s="33"/>
      <c r="IE10" s="33"/>
      <c r="IF10" s="33"/>
      <c r="IG10" s="33"/>
      <c r="IH10" s="33"/>
      <c r="II10" s="33"/>
      <c r="IJ10" s="33"/>
      <c r="IK10" s="33"/>
      <c r="IL10" s="33"/>
      <c r="IM10" s="33"/>
      <c r="IN10" s="33"/>
      <c r="IO10" s="33"/>
      <c r="IP10" s="33"/>
      <c r="IQ10" s="33"/>
      <c r="IR10" s="33"/>
      <c r="IS10" s="33"/>
      <c r="IT10" s="33"/>
      <c r="IU10" s="33"/>
      <c r="IV10" s="33"/>
    </row>
    <row r="11" spans="1:256" s="34" customFormat="1" ht="15" customHeight="1" x14ac:dyDescent="0.25">
      <c r="A11" s="28"/>
      <c r="B11" s="115"/>
      <c r="C11" s="29"/>
      <c r="D11" s="87"/>
      <c r="E11" s="88"/>
      <c r="F11" s="88"/>
      <c r="G11" s="88"/>
      <c r="H11" s="88"/>
      <c r="I11" s="88"/>
      <c r="J11" s="88"/>
      <c r="K11" s="88"/>
      <c r="L11" s="32"/>
      <c r="M11" s="32"/>
      <c r="N11" s="32"/>
      <c r="O11" s="33"/>
      <c r="P11" s="33"/>
      <c r="Q11" s="33"/>
      <c r="R11" s="33"/>
      <c r="S11" s="33"/>
      <c r="T11" s="33"/>
      <c r="U11" s="33"/>
      <c r="V11" s="33"/>
      <c r="W11" s="33"/>
      <c r="X11" s="33"/>
      <c r="Y11" s="33"/>
      <c r="Z11" s="33"/>
      <c r="AA11" s="33"/>
      <c r="AB11" s="33"/>
      <c r="AC11" s="33"/>
      <c r="AD11" s="33"/>
      <c r="AE11" s="33"/>
      <c r="AF11" s="33"/>
      <c r="AG11" s="33"/>
      <c r="AH11" s="33"/>
      <c r="AI11" s="33"/>
      <c r="AJ11" s="33"/>
      <c r="AK11" s="33"/>
      <c r="AL11" s="33"/>
      <c r="AM11" s="33"/>
      <c r="AN11" s="33"/>
      <c r="AO11" s="33"/>
      <c r="AP11" s="33"/>
      <c r="AQ11" s="33"/>
      <c r="AR11" s="33"/>
      <c r="AS11" s="33"/>
      <c r="AT11" s="33"/>
      <c r="AU11" s="33"/>
      <c r="AV11" s="33"/>
      <c r="AW11" s="33"/>
      <c r="AX11" s="33"/>
      <c r="AY11" s="33"/>
      <c r="AZ11" s="33"/>
      <c r="BA11" s="33"/>
      <c r="BB11" s="33"/>
      <c r="BC11" s="33"/>
      <c r="BD11" s="33"/>
      <c r="BE11" s="33"/>
      <c r="BF11" s="33"/>
      <c r="BG11" s="33"/>
      <c r="BH11" s="33"/>
      <c r="BI11" s="33"/>
      <c r="BJ11" s="33"/>
      <c r="BK11" s="33"/>
      <c r="BL11" s="33"/>
      <c r="BM11" s="33"/>
      <c r="BN11" s="33"/>
      <c r="BO11" s="33"/>
      <c r="BP11" s="33"/>
      <c r="BQ11" s="33"/>
      <c r="BR11" s="33"/>
      <c r="BS11" s="33"/>
      <c r="BT11" s="33"/>
      <c r="BU11" s="33"/>
      <c r="BV11" s="33"/>
      <c r="BW11" s="33"/>
      <c r="BX11" s="33"/>
      <c r="BY11" s="33"/>
      <c r="BZ11" s="33"/>
      <c r="CA11" s="33"/>
      <c r="CB11" s="33"/>
      <c r="CC11" s="33"/>
      <c r="CD11" s="33"/>
      <c r="CE11" s="33"/>
      <c r="CF11" s="33"/>
      <c r="CG11" s="33"/>
      <c r="CH11" s="33"/>
      <c r="CI11" s="33"/>
      <c r="CJ11" s="33"/>
      <c r="CK11" s="33"/>
      <c r="CL11" s="33"/>
      <c r="CM11" s="33"/>
      <c r="CN11" s="33"/>
      <c r="CO11" s="33"/>
      <c r="CP11" s="33"/>
      <c r="CQ11" s="33"/>
      <c r="CR11" s="33"/>
      <c r="CS11" s="33"/>
      <c r="CT11" s="33"/>
      <c r="CU11" s="33"/>
      <c r="CV11" s="33"/>
      <c r="CW11" s="33"/>
      <c r="CX11" s="33"/>
      <c r="CY11" s="33"/>
      <c r="CZ11" s="33"/>
      <c r="DA11" s="33"/>
      <c r="DB11" s="33"/>
      <c r="DC11" s="33"/>
      <c r="DD11" s="33"/>
      <c r="DE11" s="33"/>
      <c r="DF11" s="33"/>
      <c r="DG11" s="33"/>
      <c r="DH11" s="33"/>
      <c r="DI11" s="33"/>
      <c r="DJ11" s="33"/>
      <c r="DK11" s="33"/>
      <c r="DL11" s="33"/>
      <c r="DM11" s="33"/>
      <c r="DN11" s="33"/>
      <c r="DO11" s="33"/>
      <c r="DP11" s="33"/>
      <c r="DQ11" s="33"/>
      <c r="DR11" s="33"/>
      <c r="DS11" s="33"/>
      <c r="DT11" s="33"/>
      <c r="DU11" s="33"/>
      <c r="DV11" s="33"/>
      <c r="DW11" s="33"/>
      <c r="DX11" s="33"/>
      <c r="DY11" s="33"/>
      <c r="DZ11" s="33"/>
      <c r="EA11" s="33"/>
      <c r="EB11" s="33"/>
      <c r="EC11" s="33"/>
      <c r="ED11" s="33"/>
      <c r="EE11" s="33"/>
      <c r="EF11" s="33"/>
      <c r="EG11" s="33"/>
      <c r="EH11" s="33"/>
      <c r="EI11" s="33"/>
      <c r="EJ11" s="33"/>
      <c r="EK11" s="33"/>
      <c r="EL11" s="33"/>
      <c r="EM11" s="33"/>
      <c r="EN11" s="33"/>
      <c r="EO11" s="33"/>
      <c r="EP11" s="33"/>
      <c r="EQ11" s="33"/>
      <c r="ER11" s="33"/>
      <c r="ES11" s="33"/>
      <c r="ET11" s="33"/>
      <c r="EU11" s="33"/>
      <c r="EV11" s="33"/>
      <c r="EW11" s="33"/>
      <c r="EX11" s="33"/>
      <c r="EY11" s="33"/>
      <c r="EZ11" s="33"/>
      <c r="FA11" s="33"/>
      <c r="FB11" s="33"/>
      <c r="FC11" s="33"/>
      <c r="FD11" s="33"/>
      <c r="FE11" s="33"/>
      <c r="FF11" s="33"/>
      <c r="FG11" s="33"/>
      <c r="FH11" s="33"/>
      <c r="FI11" s="33"/>
      <c r="FJ11" s="33"/>
      <c r="FK11" s="33"/>
      <c r="FL11" s="33"/>
      <c r="FM11" s="33"/>
      <c r="FN11" s="33"/>
      <c r="FO11" s="33"/>
      <c r="FP11" s="33"/>
      <c r="FQ11" s="33"/>
      <c r="FR11" s="33"/>
      <c r="FS11" s="33"/>
      <c r="FT11" s="33"/>
      <c r="FU11" s="33"/>
      <c r="FV11" s="33"/>
      <c r="FW11" s="33"/>
      <c r="FX11" s="33"/>
      <c r="FY11" s="33"/>
      <c r="FZ11" s="33"/>
      <c r="GA11" s="33"/>
      <c r="GB11" s="33"/>
      <c r="GC11" s="33"/>
      <c r="GD11" s="33"/>
      <c r="GE11" s="33"/>
      <c r="GF11" s="33"/>
      <c r="GG11" s="33"/>
      <c r="GH11" s="33"/>
      <c r="GI11" s="33"/>
      <c r="GJ11" s="33"/>
      <c r="GK11" s="33"/>
      <c r="GL11" s="33"/>
      <c r="GM11" s="33"/>
      <c r="GN11" s="33"/>
      <c r="GO11" s="33"/>
      <c r="GP11" s="33"/>
      <c r="GQ11" s="33"/>
      <c r="GR11" s="33"/>
      <c r="GS11" s="33"/>
      <c r="GT11" s="33"/>
      <c r="GU11" s="33"/>
      <c r="GV11" s="33"/>
      <c r="GW11" s="33"/>
      <c r="GX11" s="33"/>
      <c r="GY11" s="33"/>
      <c r="GZ11" s="33"/>
      <c r="HA11" s="33"/>
      <c r="HB11" s="33"/>
      <c r="HC11" s="33"/>
      <c r="HD11" s="33"/>
      <c r="HE11" s="33"/>
      <c r="HF11" s="33"/>
      <c r="HG11" s="33"/>
      <c r="HH11" s="33"/>
      <c r="HI11" s="33"/>
      <c r="HJ11" s="33"/>
      <c r="HK11" s="33"/>
      <c r="HL11" s="33"/>
      <c r="HM11" s="33"/>
      <c r="HN11" s="33"/>
      <c r="HO11" s="33"/>
      <c r="HP11" s="33"/>
      <c r="HQ11" s="33"/>
      <c r="HR11" s="33"/>
      <c r="HS11" s="33"/>
      <c r="HT11" s="33"/>
      <c r="HU11" s="33"/>
      <c r="HV11" s="33"/>
      <c r="HW11" s="33"/>
      <c r="HX11" s="33"/>
      <c r="HY11" s="33"/>
      <c r="HZ11" s="33"/>
      <c r="IA11" s="33"/>
      <c r="IB11" s="33"/>
      <c r="IC11" s="33"/>
      <c r="ID11" s="33"/>
      <c r="IE11" s="33"/>
      <c r="IF11" s="33"/>
      <c r="IG11" s="33"/>
      <c r="IH11" s="33"/>
      <c r="II11" s="33"/>
      <c r="IJ11" s="33"/>
      <c r="IK11" s="33"/>
      <c r="IL11" s="33"/>
      <c r="IM11" s="33"/>
      <c r="IN11" s="33"/>
      <c r="IO11" s="33"/>
      <c r="IP11" s="33"/>
      <c r="IQ11" s="33"/>
      <c r="IR11" s="33"/>
      <c r="IS11" s="33"/>
      <c r="IT11" s="33"/>
      <c r="IU11" s="33"/>
      <c r="IV11" s="33"/>
    </row>
    <row r="12" spans="1:256" s="34" customFormat="1" ht="15" customHeight="1" x14ac:dyDescent="0.25">
      <c r="A12" s="28"/>
      <c r="B12" s="115"/>
      <c r="C12" s="29"/>
      <c r="D12" s="39" t="s">
        <v>18</v>
      </c>
      <c r="E12" s="121" t="s">
        <v>36</v>
      </c>
      <c r="F12" s="121"/>
      <c r="G12" s="121"/>
      <c r="H12" s="121"/>
      <c r="I12" s="121"/>
      <c r="J12" s="121"/>
      <c r="K12" s="121"/>
      <c r="L12" s="28"/>
      <c r="N12" s="28"/>
      <c r="O12" s="33"/>
      <c r="P12" s="33"/>
      <c r="Q12" s="33"/>
      <c r="R12" s="33"/>
      <c r="S12" s="33"/>
      <c r="T12" s="33"/>
      <c r="U12" s="33"/>
      <c r="V12" s="33"/>
      <c r="W12" s="33"/>
      <c r="X12" s="33"/>
      <c r="Y12" s="33"/>
      <c r="Z12" s="33"/>
      <c r="AA12" s="33"/>
      <c r="AB12" s="33"/>
      <c r="AC12" s="33"/>
      <c r="AD12" s="33"/>
      <c r="AE12" s="33"/>
      <c r="AF12" s="33"/>
      <c r="AG12" s="33"/>
      <c r="AH12" s="33"/>
      <c r="AI12" s="33"/>
      <c r="AJ12" s="33"/>
      <c r="AK12" s="33"/>
      <c r="AL12" s="33"/>
      <c r="AM12" s="33"/>
      <c r="AN12" s="33"/>
      <c r="AO12" s="33"/>
      <c r="AP12" s="33"/>
      <c r="AQ12" s="33"/>
      <c r="AR12" s="33"/>
      <c r="AS12" s="33"/>
      <c r="AT12" s="33"/>
      <c r="AU12" s="33"/>
      <c r="AV12" s="33"/>
      <c r="AW12" s="33"/>
      <c r="AX12" s="33"/>
      <c r="AY12" s="33"/>
      <c r="AZ12" s="33"/>
      <c r="BA12" s="33"/>
      <c r="BB12" s="33"/>
      <c r="BC12" s="33"/>
      <c r="BD12" s="33"/>
      <c r="BE12" s="33"/>
      <c r="BF12" s="33"/>
      <c r="BG12" s="33"/>
      <c r="BH12" s="33"/>
      <c r="BI12" s="33"/>
      <c r="BJ12" s="33"/>
      <c r="BK12" s="33"/>
      <c r="BL12" s="33"/>
      <c r="BM12" s="33"/>
      <c r="BN12" s="33"/>
      <c r="BO12" s="33"/>
      <c r="BP12" s="33"/>
      <c r="BQ12" s="33"/>
      <c r="BR12" s="33"/>
      <c r="BS12" s="33"/>
      <c r="BT12" s="33"/>
      <c r="BU12" s="33"/>
      <c r="BV12" s="33"/>
      <c r="BW12" s="33"/>
      <c r="BX12" s="33"/>
      <c r="BY12" s="33"/>
      <c r="BZ12" s="33"/>
      <c r="CA12" s="33"/>
      <c r="CB12" s="33"/>
      <c r="CC12" s="33"/>
      <c r="CD12" s="33"/>
      <c r="CE12" s="33"/>
      <c r="CF12" s="33"/>
      <c r="CG12" s="33"/>
      <c r="CH12" s="33"/>
      <c r="CI12" s="33"/>
      <c r="CJ12" s="33"/>
      <c r="CK12" s="33"/>
      <c r="CL12" s="33"/>
      <c r="CM12" s="33"/>
      <c r="CN12" s="33"/>
      <c r="CO12" s="33"/>
      <c r="CP12" s="33"/>
      <c r="CQ12" s="33"/>
      <c r="CR12" s="33"/>
      <c r="CS12" s="33"/>
      <c r="CT12" s="33"/>
      <c r="CU12" s="33"/>
      <c r="CV12" s="33"/>
      <c r="CW12" s="33"/>
      <c r="CX12" s="33"/>
      <c r="CY12" s="33"/>
      <c r="CZ12" s="33"/>
      <c r="DA12" s="33"/>
      <c r="DB12" s="33"/>
      <c r="DC12" s="33"/>
      <c r="DD12" s="33"/>
      <c r="DE12" s="33"/>
      <c r="DF12" s="33"/>
      <c r="DG12" s="33"/>
      <c r="DH12" s="33"/>
      <c r="DI12" s="33"/>
      <c r="DJ12" s="33"/>
      <c r="DK12" s="33"/>
      <c r="DL12" s="33"/>
      <c r="DM12" s="33"/>
      <c r="DN12" s="33"/>
      <c r="DO12" s="33"/>
      <c r="DP12" s="33"/>
      <c r="DQ12" s="33"/>
      <c r="DR12" s="33"/>
      <c r="DS12" s="33"/>
      <c r="DT12" s="33"/>
      <c r="DU12" s="33"/>
      <c r="DV12" s="33"/>
      <c r="DW12" s="33"/>
      <c r="DX12" s="33"/>
      <c r="DY12" s="33"/>
      <c r="DZ12" s="33"/>
      <c r="EA12" s="33"/>
      <c r="EB12" s="33"/>
      <c r="EC12" s="33"/>
      <c r="ED12" s="33"/>
      <c r="EE12" s="33"/>
      <c r="EF12" s="33"/>
      <c r="EG12" s="33"/>
      <c r="EH12" s="33"/>
      <c r="EI12" s="33"/>
      <c r="EJ12" s="33"/>
      <c r="EK12" s="33"/>
      <c r="EL12" s="33"/>
      <c r="EM12" s="33"/>
      <c r="EN12" s="33"/>
      <c r="EO12" s="33"/>
      <c r="EP12" s="33"/>
      <c r="EQ12" s="33"/>
      <c r="ER12" s="33"/>
      <c r="ES12" s="33"/>
      <c r="ET12" s="33"/>
      <c r="EU12" s="33"/>
      <c r="EV12" s="33"/>
      <c r="EW12" s="33"/>
      <c r="EX12" s="33"/>
      <c r="EY12" s="33"/>
      <c r="EZ12" s="33"/>
      <c r="FA12" s="33"/>
      <c r="FB12" s="33"/>
      <c r="FC12" s="33"/>
      <c r="FD12" s="33"/>
      <c r="FE12" s="33"/>
      <c r="FF12" s="33"/>
      <c r="FG12" s="33"/>
      <c r="FH12" s="33"/>
      <c r="FI12" s="33"/>
      <c r="FJ12" s="33"/>
      <c r="FK12" s="33"/>
      <c r="FL12" s="33"/>
      <c r="FM12" s="33"/>
      <c r="FN12" s="33"/>
      <c r="FO12" s="33"/>
      <c r="FP12" s="33"/>
      <c r="FQ12" s="33"/>
      <c r="FR12" s="33"/>
      <c r="FS12" s="33"/>
      <c r="FT12" s="33"/>
      <c r="FU12" s="33"/>
      <c r="FV12" s="33"/>
      <c r="FW12" s="33"/>
      <c r="FX12" s="33"/>
      <c r="FY12" s="33"/>
      <c r="FZ12" s="33"/>
      <c r="GA12" s="33"/>
      <c r="GB12" s="33"/>
      <c r="GC12" s="33"/>
      <c r="GD12" s="33"/>
      <c r="GE12" s="33"/>
      <c r="GF12" s="33"/>
      <c r="GG12" s="33"/>
      <c r="GH12" s="33"/>
      <c r="GI12" s="33"/>
      <c r="GJ12" s="33"/>
      <c r="GK12" s="33"/>
      <c r="GL12" s="33"/>
      <c r="GM12" s="33"/>
      <c r="GN12" s="33"/>
      <c r="GO12" s="33"/>
      <c r="GP12" s="33"/>
      <c r="GQ12" s="33"/>
      <c r="GR12" s="33"/>
      <c r="GS12" s="33"/>
      <c r="GT12" s="33"/>
      <c r="GU12" s="33"/>
      <c r="GV12" s="33"/>
      <c r="GW12" s="33"/>
      <c r="GX12" s="33"/>
      <c r="GY12" s="33"/>
      <c r="GZ12" s="33"/>
      <c r="HA12" s="33"/>
      <c r="HB12" s="33"/>
      <c r="HC12" s="33"/>
      <c r="HD12" s="33"/>
      <c r="HE12" s="33"/>
      <c r="HF12" s="33"/>
      <c r="HG12" s="33"/>
      <c r="HH12" s="33"/>
      <c r="HI12" s="33"/>
      <c r="HJ12" s="33"/>
      <c r="HK12" s="33"/>
      <c r="HL12" s="33"/>
      <c r="HM12" s="33"/>
      <c r="HN12" s="33"/>
      <c r="HO12" s="33"/>
      <c r="HP12" s="33"/>
      <c r="HQ12" s="33"/>
      <c r="HR12" s="33"/>
      <c r="HS12" s="33"/>
      <c r="HT12" s="33"/>
      <c r="HU12" s="33"/>
      <c r="HV12" s="33"/>
      <c r="HW12" s="33"/>
      <c r="HX12" s="33"/>
      <c r="HY12" s="33"/>
      <c r="HZ12" s="33"/>
      <c r="IA12" s="33"/>
      <c r="IB12" s="33"/>
      <c r="IC12" s="33"/>
      <c r="ID12" s="33"/>
      <c r="IE12" s="33"/>
      <c r="IF12" s="33"/>
      <c r="IG12" s="33"/>
      <c r="IH12" s="33"/>
      <c r="II12" s="33"/>
      <c r="IJ12" s="33"/>
      <c r="IK12" s="33"/>
      <c r="IL12" s="33"/>
      <c r="IM12" s="33"/>
      <c r="IN12" s="33"/>
      <c r="IO12" s="33"/>
      <c r="IP12" s="33"/>
      <c r="IQ12" s="33"/>
      <c r="IR12" s="33"/>
      <c r="IS12" s="33"/>
      <c r="IT12" s="33"/>
      <c r="IU12" s="33"/>
      <c r="IV12" s="33"/>
    </row>
    <row r="13" spans="1:256" s="34" customFormat="1" ht="15" customHeight="1" x14ac:dyDescent="0.25">
      <c r="A13" s="28"/>
      <c r="B13" s="115"/>
      <c r="C13" s="29"/>
      <c r="D13" s="87"/>
      <c r="E13" s="122"/>
      <c r="F13" s="122"/>
      <c r="G13" s="122"/>
      <c r="H13" s="122"/>
      <c r="I13" s="122"/>
      <c r="J13" s="122"/>
      <c r="K13" s="122"/>
      <c r="L13" s="28"/>
      <c r="M13" s="29"/>
      <c r="N13" s="28"/>
      <c r="O13" s="33"/>
      <c r="P13" s="33"/>
      <c r="Q13" s="33"/>
      <c r="R13" s="33"/>
      <c r="S13" s="33"/>
      <c r="T13" s="33"/>
      <c r="U13" s="33"/>
      <c r="V13" s="33"/>
      <c r="W13" s="33"/>
      <c r="X13" s="33"/>
      <c r="Y13" s="33"/>
      <c r="Z13" s="33"/>
      <c r="AA13" s="33"/>
      <c r="AB13" s="33"/>
      <c r="AC13" s="33"/>
      <c r="AD13" s="33"/>
      <c r="AE13" s="33"/>
      <c r="AF13" s="33"/>
      <c r="AG13" s="33"/>
      <c r="AH13" s="33"/>
      <c r="AI13" s="33"/>
      <c r="AJ13" s="33"/>
      <c r="AK13" s="33"/>
      <c r="AL13" s="33"/>
      <c r="AM13" s="33"/>
      <c r="AN13" s="33"/>
      <c r="AO13" s="33"/>
      <c r="AP13" s="33"/>
      <c r="AQ13" s="33"/>
      <c r="AR13" s="33"/>
      <c r="AS13" s="33"/>
      <c r="AT13" s="33"/>
      <c r="AU13" s="33"/>
      <c r="AV13" s="33"/>
      <c r="AW13" s="33"/>
      <c r="AX13" s="33"/>
      <c r="AY13" s="33"/>
      <c r="AZ13" s="33"/>
      <c r="BA13" s="33"/>
      <c r="BB13" s="33"/>
      <c r="BC13" s="33"/>
      <c r="BD13" s="33"/>
      <c r="BE13" s="33"/>
      <c r="BF13" s="33"/>
      <c r="BG13" s="33"/>
      <c r="BH13" s="33"/>
      <c r="BI13" s="33"/>
      <c r="BJ13" s="33"/>
      <c r="BK13" s="33"/>
      <c r="BL13" s="33"/>
      <c r="BM13" s="33"/>
      <c r="BN13" s="33"/>
      <c r="BO13" s="33"/>
      <c r="BP13" s="33"/>
      <c r="BQ13" s="33"/>
      <c r="BR13" s="33"/>
      <c r="BS13" s="33"/>
      <c r="BT13" s="33"/>
      <c r="BU13" s="33"/>
      <c r="BV13" s="33"/>
      <c r="BW13" s="33"/>
      <c r="BX13" s="33"/>
      <c r="BY13" s="33"/>
      <c r="BZ13" s="33"/>
      <c r="CA13" s="33"/>
      <c r="CB13" s="33"/>
      <c r="CC13" s="33"/>
      <c r="CD13" s="33"/>
      <c r="CE13" s="33"/>
      <c r="CF13" s="33"/>
      <c r="CG13" s="33"/>
      <c r="CH13" s="33"/>
      <c r="CI13" s="33"/>
      <c r="CJ13" s="33"/>
      <c r="CK13" s="33"/>
      <c r="CL13" s="33"/>
      <c r="CM13" s="33"/>
      <c r="CN13" s="33"/>
      <c r="CO13" s="33"/>
      <c r="CP13" s="33"/>
      <c r="CQ13" s="33"/>
      <c r="CR13" s="33"/>
      <c r="CS13" s="33"/>
      <c r="CT13" s="33"/>
      <c r="CU13" s="33"/>
      <c r="CV13" s="33"/>
      <c r="CW13" s="33"/>
      <c r="CX13" s="33"/>
      <c r="CY13" s="33"/>
      <c r="CZ13" s="33"/>
      <c r="DA13" s="33"/>
      <c r="DB13" s="33"/>
      <c r="DC13" s="33"/>
      <c r="DD13" s="33"/>
      <c r="DE13" s="33"/>
      <c r="DF13" s="33"/>
      <c r="DG13" s="33"/>
      <c r="DH13" s="33"/>
      <c r="DI13" s="33"/>
      <c r="DJ13" s="33"/>
      <c r="DK13" s="33"/>
      <c r="DL13" s="33"/>
      <c r="DM13" s="33"/>
      <c r="DN13" s="33"/>
      <c r="DO13" s="33"/>
      <c r="DP13" s="33"/>
      <c r="DQ13" s="33"/>
      <c r="DR13" s="33"/>
      <c r="DS13" s="33"/>
      <c r="DT13" s="33"/>
      <c r="DU13" s="33"/>
      <c r="DV13" s="33"/>
      <c r="DW13" s="33"/>
      <c r="DX13" s="33"/>
      <c r="DY13" s="33"/>
      <c r="DZ13" s="33"/>
      <c r="EA13" s="33"/>
      <c r="EB13" s="33"/>
      <c r="EC13" s="33"/>
      <c r="ED13" s="33"/>
      <c r="EE13" s="33"/>
      <c r="EF13" s="33"/>
      <c r="EG13" s="33"/>
      <c r="EH13" s="33"/>
      <c r="EI13" s="33"/>
      <c r="EJ13" s="33"/>
      <c r="EK13" s="33"/>
      <c r="EL13" s="33"/>
      <c r="EM13" s="33"/>
      <c r="EN13" s="33"/>
      <c r="EO13" s="33"/>
      <c r="EP13" s="33"/>
      <c r="EQ13" s="33"/>
      <c r="ER13" s="33"/>
      <c r="ES13" s="33"/>
      <c r="ET13" s="33"/>
      <c r="EU13" s="33"/>
      <c r="EV13" s="33"/>
      <c r="EW13" s="33"/>
      <c r="EX13" s="33"/>
      <c r="EY13" s="33"/>
      <c r="EZ13" s="33"/>
      <c r="FA13" s="33"/>
      <c r="FB13" s="33"/>
      <c r="FC13" s="33"/>
      <c r="FD13" s="33"/>
      <c r="FE13" s="33"/>
      <c r="FF13" s="33"/>
      <c r="FG13" s="33"/>
      <c r="FH13" s="33"/>
      <c r="FI13" s="33"/>
      <c r="FJ13" s="33"/>
      <c r="FK13" s="33"/>
      <c r="FL13" s="33"/>
      <c r="FM13" s="33"/>
      <c r="FN13" s="33"/>
      <c r="FO13" s="33"/>
      <c r="FP13" s="33"/>
      <c r="FQ13" s="33"/>
      <c r="FR13" s="33"/>
      <c r="FS13" s="33"/>
      <c r="FT13" s="33"/>
      <c r="FU13" s="33"/>
      <c r="FV13" s="33"/>
      <c r="FW13" s="33"/>
      <c r="FX13" s="33"/>
      <c r="FY13" s="33"/>
      <c r="FZ13" s="33"/>
      <c r="GA13" s="33"/>
      <c r="GB13" s="33"/>
      <c r="GC13" s="33"/>
      <c r="GD13" s="33"/>
      <c r="GE13" s="33"/>
      <c r="GF13" s="33"/>
      <c r="GG13" s="33"/>
      <c r="GH13" s="33"/>
      <c r="GI13" s="33"/>
      <c r="GJ13" s="33"/>
      <c r="GK13" s="33"/>
      <c r="GL13" s="33"/>
      <c r="GM13" s="33"/>
      <c r="GN13" s="33"/>
      <c r="GO13" s="33"/>
      <c r="GP13" s="33"/>
      <c r="GQ13" s="33"/>
      <c r="GR13" s="33"/>
      <c r="GS13" s="33"/>
      <c r="GT13" s="33"/>
      <c r="GU13" s="33"/>
      <c r="GV13" s="33"/>
      <c r="GW13" s="33"/>
      <c r="GX13" s="33"/>
      <c r="GY13" s="33"/>
      <c r="GZ13" s="33"/>
      <c r="HA13" s="33"/>
      <c r="HB13" s="33"/>
      <c r="HC13" s="33"/>
      <c r="HD13" s="33"/>
      <c r="HE13" s="33"/>
      <c r="HF13" s="33"/>
      <c r="HG13" s="33"/>
      <c r="HH13" s="33"/>
      <c r="HI13" s="33"/>
      <c r="HJ13" s="33"/>
      <c r="HK13" s="33"/>
      <c r="HL13" s="33"/>
      <c r="HM13" s="33"/>
      <c r="HN13" s="33"/>
      <c r="HO13" s="33"/>
      <c r="HP13" s="33"/>
      <c r="HQ13" s="33"/>
      <c r="HR13" s="33"/>
      <c r="HS13" s="33"/>
      <c r="HT13" s="33"/>
      <c r="HU13" s="33"/>
      <c r="HV13" s="33"/>
      <c r="HW13" s="33"/>
      <c r="HX13" s="33"/>
      <c r="HY13" s="33"/>
      <c r="HZ13" s="33"/>
      <c r="IA13" s="33"/>
      <c r="IB13" s="33"/>
      <c r="IC13" s="33"/>
      <c r="ID13" s="33"/>
      <c r="IE13" s="33"/>
      <c r="IF13" s="33"/>
      <c r="IG13" s="33"/>
      <c r="IH13" s="33"/>
      <c r="II13" s="33"/>
      <c r="IJ13" s="33"/>
      <c r="IK13" s="33"/>
      <c r="IL13" s="33"/>
      <c r="IM13" s="33"/>
      <c r="IN13" s="33"/>
      <c r="IO13" s="33"/>
      <c r="IP13" s="33"/>
      <c r="IQ13" s="33"/>
      <c r="IR13" s="33"/>
      <c r="IS13" s="33"/>
      <c r="IT13" s="33"/>
      <c r="IU13" s="33"/>
      <c r="IV13" s="33"/>
    </row>
    <row r="14" spans="1:256" s="34" customFormat="1" ht="15" customHeight="1" x14ac:dyDescent="0.25">
      <c r="A14" s="28"/>
      <c r="B14" s="115"/>
      <c r="C14" s="29"/>
      <c r="D14" s="39"/>
      <c r="E14" s="121"/>
      <c r="F14" s="121"/>
      <c r="G14" s="121"/>
      <c r="H14" s="121"/>
      <c r="I14" s="121"/>
      <c r="J14" s="121"/>
      <c r="K14" s="121"/>
      <c r="L14" s="28"/>
      <c r="M14" s="29"/>
      <c r="N14" s="28"/>
      <c r="O14" s="33"/>
      <c r="P14" s="33"/>
      <c r="Q14" s="33"/>
      <c r="R14" s="33"/>
      <c r="S14" s="33"/>
      <c r="T14" s="33"/>
      <c r="U14" s="33"/>
      <c r="V14" s="33"/>
      <c r="W14" s="33"/>
      <c r="X14" s="33"/>
      <c r="Y14" s="33"/>
      <c r="Z14" s="33"/>
      <c r="AA14" s="33"/>
      <c r="AB14" s="33"/>
      <c r="AC14" s="33"/>
      <c r="AD14" s="33"/>
      <c r="AE14" s="33"/>
      <c r="AF14" s="33"/>
      <c r="AG14" s="33"/>
      <c r="AH14" s="33"/>
      <c r="AI14" s="33"/>
      <c r="AJ14" s="33"/>
      <c r="AK14" s="33"/>
      <c r="AL14" s="33"/>
      <c r="AM14" s="33"/>
      <c r="AN14" s="33"/>
      <c r="AO14" s="33"/>
      <c r="AP14" s="33"/>
      <c r="AQ14" s="33"/>
      <c r="AR14" s="33"/>
      <c r="AS14" s="33"/>
      <c r="AT14" s="33"/>
      <c r="AU14" s="33"/>
      <c r="AV14" s="33"/>
      <c r="AW14" s="33"/>
      <c r="AX14" s="33"/>
      <c r="AY14" s="33"/>
      <c r="AZ14" s="33"/>
      <c r="BA14" s="33"/>
      <c r="BB14" s="33"/>
      <c r="BC14" s="33"/>
      <c r="BD14" s="33"/>
      <c r="BE14" s="33"/>
      <c r="BF14" s="33"/>
      <c r="BG14" s="33"/>
      <c r="BH14" s="33"/>
      <c r="BI14" s="33"/>
      <c r="BJ14" s="33"/>
      <c r="BK14" s="33"/>
      <c r="BL14" s="33"/>
      <c r="BM14" s="33"/>
      <c r="BN14" s="33"/>
      <c r="BO14" s="33"/>
      <c r="BP14" s="33"/>
      <c r="BQ14" s="33"/>
      <c r="BR14" s="33"/>
      <c r="BS14" s="33"/>
      <c r="BT14" s="33"/>
      <c r="BU14" s="33"/>
      <c r="BV14" s="33"/>
      <c r="BW14" s="33"/>
      <c r="BX14" s="33"/>
      <c r="BY14" s="33"/>
      <c r="BZ14" s="33"/>
      <c r="CA14" s="33"/>
      <c r="CB14" s="33"/>
      <c r="CC14" s="33"/>
      <c r="CD14" s="33"/>
      <c r="CE14" s="33"/>
      <c r="CF14" s="33"/>
      <c r="CG14" s="33"/>
      <c r="CH14" s="33"/>
      <c r="CI14" s="33"/>
      <c r="CJ14" s="33"/>
      <c r="CK14" s="33"/>
      <c r="CL14" s="33"/>
      <c r="CM14" s="33"/>
      <c r="CN14" s="33"/>
      <c r="CO14" s="33"/>
      <c r="CP14" s="33"/>
      <c r="CQ14" s="33"/>
      <c r="CR14" s="33"/>
      <c r="CS14" s="33"/>
      <c r="CT14" s="33"/>
      <c r="CU14" s="33"/>
      <c r="CV14" s="33"/>
      <c r="CW14" s="33"/>
      <c r="CX14" s="33"/>
      <c r="CY14" s="33"/>
      <c r="CZ14" s="33"/>
      <c r="DA14" s="33"/>
      <c r="DB14" s="33"/>
      <c r="DC14" s="33"/>
      <c r="DD14" s="33"/>
      <c r="DE14" s="33"/>
      <c r="DF14" s="33"/>
      <c r="DG14" s="33"/>
      <c r="DH14" s="33"/>
      <c r="DI14" s="33"/>
      <c r="DJ14" s="33"/>
      <c r="DK14" s="33"/>
      <c r="DL14" s="33"/>
      <c r="DM14" s="33"/>
      <c r="DN14" s="33"/>
      <c r="DO14" s="33"/>
      <c r="DP14" s="33"/>
      <c r="DQ14" s="33"/>
      <c r="DR14" s="33"/>
      <c r="DS14" s="33"/>
      <c r="DT14" s="33"/>
      <c r="DU14" s="33"/>
      <c r="DV14" s="33"/>
      <c r="DW14" s="33"/>
      <c r="DX14" s="33"/>
      <c r="DY14" s="33"/>
      <c r="DZ14" s="33"/>
      <c r="EA14" s="33"/>
      <c r="EB14" s="33"/>
      <c r="EC14" s="33"/>
      <c r="ED14" s="33"/>
      <c r="EE14" s="33"/>
      <c r="EF14" s="33"/>
      <c r="EG14" s="33"/>
      <c r="EH14" s="33"/>
      <c r="EI14" s="33"/>
      <c r="EJ14" s="33"/>
      <c r="EK14" s="33"/>
      <c r="EL14" s="33"/>
      <c r="EM14" s="33"/>
      <c r="EN14" s="33"/>
      <c r="EO14" s="33"/>
      <c r="EP14" s="33"/>
      <c r="EQ14" s="33"/>
      <c r="ER14" s="33"/>
      <c r="ES14" s="33"/>
      <c r="ET14" s="33"/>
      <c r="EU14" s="33"/>
      <c r="EV14" s="33"/>
      <c r="EW14" s="33"/>
      <c r="EX14" s="33"/>
      <c r="EY14" s="33"/>
      <c r="EZ14" s="33"/>
      <c r="FA14" s="33"/>
      <c r="FB14" s="33"/>
      <c r="FC14" s="33"/>
      <c r="FD14" s="33"/>
      <c r="FE14" s="33"/>
      <c r="FF14" s="33"/>
      <c r="FG14" s="33"/>
      <c r="FH14" s="33"/>
      <c r="FI14" s="33"/>
      <c r="FJ14" s="33"/>
      <c r="FK14" s="33"/>
      <c r="FL14" s="33"/>
      <c r="FM14" s="33"/>
      <c r="FN14" s="33"/>
      <c r="FO14" s="33"/>
      <c r="FP14" s="33"/>
      <c r="FQ14" s="33"/>
      <c r="FR14" s="33"/>
      <c r="FS14" s="33"/>
      <c r="FT14" s="33"/>
      <c r="FU14" s="33"/>
      <c r="FV14" s="33"/>
      <c r="FW14" s="33"/>
      <c r="FX14" s="33"/>
      <c r="FY14" s="33"/>
      <c r="FZ14" s="33"/>
      <c r="GA14" s="33"/>
      <c r="GB14" s="33"/>
      <c r="GC14" s="33"/>
      <c r="GD14" s="33"/>
      <c r="GE14" s="33"/>
      <c r="GF14" s="33"/>
      <c r="GG14" s="33"/>
      <c r="GH14" s="33"/>
      <c r="GI14" s="33"/>
      <c r="GJ14" s="33"/>
      <c r="GK14" s="33"/>
      <c r="GL14" s="33"/>
      <c r="GM14" s="33"/>
      <c r="GN14" s="33"/>
      <c r="GO14" s="33"/>
      <c r="GP14" s="33"/>
      <c r="GQ14" s="33"/>
      <c r="GR14" s="33"/>
      <c r="GS14" s="33"/>
      <c r="GT14" s="33"/>
      <c r="GU14" s="33"/>
      <c r="GV14" s="33"/>
      <c r="GW14" s="33"/>
      <c r="GX14" s="33"/>
      <c r="GY14" s="33"/>
      <c r="GZ14" s="33"/>
      <c r="HA14" s="33"/>
      <c r="HB14" s="33"/>
      <c r="HC14" s="33"/>
      <c r="HD14" s="33"/>
      <c r="HE14" s="33"/>
      <c r="HF14" s="33"/>
      <c r="HG14" s="33"/>
      <c r="HH14" s="33"/>
      <c r="HI14" s="33"/>
      <c r="HJ14" s="33"/>
      <c r="HK14" s="33"/>
      <c r="HL14" s="33"/>
      <c r="HM14" s="33"/>
      <c r="HN14" s="33"/>
      <c r="HO14" s="33"/>
      <c r="HP14" s="33"/>
      <c r="HQ14" s="33"/>
      <c r="HR14" s="33"/>
      <c r="HS14" s="33"/>
      <c r="HT14" s="33"/>
      <c r="HU14" s="33"/>
      <c r="HV14" s="33"/>
      <c r="HW14" s="33"/>
      <c r="HX14" s="33"/>
      <c r="HY14" s="33"/>
      <c r="HZ14" s="33"/>
      <c r="IA14" s="33"/>
      <c r="IB14" s="33"/>
      <c r="IC14" s="33"/>
      <c r="ID14" s="33"/>
      <c r="IE14" s="33"/>
      <c r="IF14" s="33"/>
      <c r="IG14" s="33"/>
      <c r="IH14" s="33"/>
      <c r="II14" s="33"/>
      <c r="IJ14" s="33"/>
      <c r="IK14" s="33"/>
      <c r="IL14" s="33"/>
      <c r="IM14" s="33"/>
      <c r="IN14" s="33"/>
      <c r="IO14" s="33"/>
      <c r="IP14" s="33"/>
      <c r="IQ14" s="33"/>
      <c r="IR14" s="33"/>
      <c r="IS14" s="33"/>
      <c r="IT14" s="33"/>
      <c r="IU14" s="33"/>
      <c r="IV14" s="33"/>
    </row>
    <row r="15" spans="1:256" s="34" customFormat="1" ht="15" customHeight="1" x14ac:dyDescent="0.25">
      <c r="A15" s="28"/>
      <c r="B15" s="115"/>
      <c r="C15" s="29"/>
      <c r="D15" s="39"/>
      <c r="E15" s="89"/>
      <c r="F15" s="89"/>
      <c r="G15" s="89"/>
      <c r="H15" s="89"/>
      <c r="I15" s="89"/>
      <c r="J15" s="89"/>
      <c r="K15" s="89"/>
      <c r="L15" s="28"/>
      <c r="M15" s="29"/>
      <c r="N15" s="28"/>
      <c r="O15" s="33"/>
      <c r="P15" s="33"/>
      <c r="Q15" s="33"/>
      <c r="R15" s="33"/>
      <c r="S15" s="33"/>
      <c r="T15" s="33"/>
      <c r="U15" s="33"/>
      <c r="V15" s="33"/>
      <c r="W15" s="33"/>
      <c r="X15" s="33"/>
      <c r="Y15" s="33"/>
      <c r="Z15" s="33"/>
      <c r="AA15" s="33"/>
      <c r="AB15" s="33"/>
      <c r="AC15" s="33"/>
      <c r="AD15" s="33"/>
      <c r="AE15" s="33"/>
      <c r="AF15" s="33"/>
      <c r="AG15" s="33"/>
      <c r="AH15" s="33"/>
      <c r="AI15" s="33"/>
      <c r="AJ15" s="33"/>
      <c r="AK15" s="33"/>
      <c r="AL15" s="33"/>
      <c r="AM15" s="33"/>
      <c r="AN15" s="33"/>
      <c r="AO15" s="33"/>
      <c r="AP15" s="33"/>
      <c r="AQ15" s="33"/>
      <c r="AR15" s="33"/>
      <c r="AS15" s="33"/>
      <c r="AT15" s="33"/>
      <c r="AU15" s="33"/>
      <c r="AV15" s="33"/>
      <c r="AW15" s="33"/>
      <c r="AX15" s="33"/>
      <c r="AY15" s="33"/>
      <c r="AZ15" s="33"/>
      <c r="BA15" s="33"/>
      <c r="BB15" s="33"/>
      <c r="BC15" s="33"/>
      <c r="BD15" s="33"/>
      <c r="BE15" s="33"/>
      <c r="BF15" s="33"/>
      <c r="BG15" s="33"/>
      <c r="BH15" s="33"/>
      <c r="BI15" s="33"/>
      <c r="BJ15" s="33"/>
      <c r="BK15" s="33"/>
      <c r="BL15" s="33"/>
      <c r="BM15" s="33"/>
      <c r="BN15" s="33"/>
      <c r="BO15" s="33"/>
      <c r="BP15" s="33"/>
      <c r="BQ15" s="33"/>
      <c r="BR15" s="33"/>
      <c r="BS15" s="33"/>
      <c r="BT15" s="33"/>
      <c r="BU15" s="33"/>
      <c r="BV15" s="33"/>
      <c r="BW15" s="33"/>
      <c r="BX15" s="33"/>
      <c r="BY15" s="33"/>
      <c r="BZ15" s="33"/>
      <c r="CA15" s="33"/>
      <c r="CB15" s="33"/>
      <c r="CC15" s="33"/>
      <c r="CD15" s="33"/>
      <c r="CE15" s="33"/>
      <c r="CF15" s="33"/>
      <c r="CG15" s="33"/>
      <c r="CH15" s="33"/>
      <c r="CI15" s="33"/>
      <c r="CJ15" s="33"/>
      <c r="CK15" s="33"/>
      <c r="CL15" s="33"/>
      <c r="CM15" s="33"/>
      <c r="CN15" s="33"/>
      <c r="CO15" s="33"/>
      <c r="CP15" s="33"/>
      <c r="CQ15" s="33"/>
      <c r="CR15" s="33"/>
      <c r="CS15" s="33"/>
      <c r="CT15" s="33"/>
      <c r="CU15" s="33"/>
      <c r="CV15" s="33"/>
      <c r="CW15" s="33"/>
      <c r="CX15" s="33"/>
      <c r="CY15" s="33"/>
      <c r="CZ15" s="33"/>
      <c r="DA15" s="33"/>
      <c r="DB15" s="33"/>
      <c r="DC15" s="33"/>
      <c r="DD15" s="33"/>
      <c r="DE15" s="33"/>
      <c r="DF15" s="33"/>
      <c r="DG15" s="33"/>
      <c r="DH15" s="33"/>
      <c r="DI15" s="33"/>
      <c r="DJ15" s="33"/>
      <c r="DK15" s="33"/>
      <c r="DL15" s="33"/>
      <c r="DM15" s="33"/>
      <c r="DN15" s="33"/>
      <c r="DO15" s="33"/>
      <c r="DP15" s="33"/>
      <c r="DQ15" s="33"/>
      <c r="DR15" s="33"/>
      <c r="DS15" s="33"/>
      <c r="DT15" s="33"/>
      <c r="DU15" s="33"/>
      <c r="DV15" s="33"/>
      <c r="DW15" s="33"/>
      <c r="DX15" s="33"/>
      <c r="DY15" s="33"/>
      <c r="DZ15" s="33"/>
      <c r="EA15" s="33"/>
      <c r="EB15" s="33"/>
      <c r="EC15" s="33"/>
      <c r="ED15" s="33"/>
      <c r="EE15" s="33"/>
      <c r="EF15" s="33"/>
      <c r="EG15" s="33"/>
      <c r="EH15" s="33"/>
      <c r="EI15" s="33"/>
      <c r="EJ15" s="33"/>
      <c r="EK15" s="33"/>
      <c r="EL15" s="33"/>
      <c r="EM15" s="33"/>
      <c r="EN15" s="33"/>
      <c r="EO15" s="33"/>
      <c r="EP15" s="33"/>
      <c r="EQ15" s="33"/>
      <c r="ER15" s="33"/>
      <c r="ES15" s="33"/>
      <c r="ET15" s="33"/>
      <c r="EU15" s="33"/>
      <c r="EV15" s="33"/>
      <c r="EW15" s="33"/>
      <c r="EX15" s="33"/>
      <c r="EY15" s="33"/>
      <c r="EZ15" s="33"/>
      <c r="FA15" s="33"/>
      <c r="FB15" s="33"/>
      <c r="FC15" s="33"/>
      <c r="FD15" s="33"/>
      <c r="FE15" s="33"/>
      <c r="FF15" s="33"/>
      <c r="FG15" s="33"/>
      <c r="FH15" s="33"/>
      <c r="FI15" s="33"/>
      <c r="FJ15" s="33"/>
      <c r="FK15" s="33"/>
      <c r="FL15" s="33"/>
      <c r="FM15" s="33"/>
      <c r="FN15" s="33"/>
      <c r="FO15" s="33"/>
      <c r="FP15" s="33"/>
      <c r="FQ15" s="33"/>
      <c r="FR15" s="33"/>
      <c r="FS15" s="33"/>
      <c r="FT15" s="33"/>
      <c r="FU15" s="33"/>
      <c r="FV15" s="33"/>
      <c r="FW15" s="33"/>
      <c r="FX15" s="33"/>
      <c r="FY15" s="33"/>
      <c r="FZ15" s="33"/>
      <c r="GA15" s="33"/>
      <c r="GB15" s="33"/>
      <c r="GC15" s="33"/>
      <c r="GD15" s="33"/>
      <c r="GE15" s="33"/>
      <c r="GF15" s="33"/>
      <c r="GG15" s="33"/>
      <c r="GH15" s="33"/>
      <c r="GI15" s="33"/>
      <c r="GJ15" s="33"/>
      <c r="GK15" s="33"/>
      <c r="GL15" s="33"/>
      <c r="GM15" s="33"/>
      <c r="GN15" s="33"/>
      <c r="GO15" s="33"/>
      <c r="GP15" s="33"/>
      <c r="GQ15" s="33"/>
      <c r="GR15" s="33"/>
      <c r="GS15" s="33"/>
      <c r="GT15" s="33"/>
      <c r="GU15" s="33"/>
      <c r="GV15" s="33"/>
      <c r="GW15" s="33"/>
      <c r="GX15" s="33"/>
      <c r="GY15" s="33"/>
      <c r="GZ15" s="33"/>
      <c r="HA15" s="33"/>
      <c r="HB15" s="33"/>
      <c r="HC15" s="33"/>
      <c r="HD15" s="33"/>
      <c r="HE15" s="33"/>
      <c r="HF15" s="33"/>
      <c r="HG15" s="33"/>
      <c r="HH15" s="33"/>
      <c r="HI15" s="33"/>
      <c r="HJ15" s="33"/>
      <c r="HK15" s="33"/>
      <c r="HL15" s="33"/>
      <c r="HM15" s="33"/>
      <c r="HN15" s="33"/>
      <c r="HO15" s="33"/>
      <c r="HP15" s="33"/>
      <c r="HQ15" s="33"/>
      <c r="HR15" s="33"/>
      <c r="HS15" s="33"/>
      <c r="HT15" s="33"/>
      <c r="HU15" s="33"/>
      <c r="HV15" s="33"/>
      <c r="HW15" s="33"/>
      <c r="HX15" s="33"/>
      <c r="HY15" s="33"/>
      <c r="HZ15" s="33"/>
      <c r="IA15" s="33"/>
      <c r="IB15" s="33"/>
      <c r="IC15" s="33"/>
      <c r="ID15" s="33"/>
      <c r="IE15" s="33"/>
      <c r="IF15" s="33"/>
      <c r="IG15" s="33"/>
      <c r="IH15" s="33"/>
      <c r="II15" s="33"/>
      <c r="IJ15" s="33"/>
      <c r="IK15" s="33"/>
      <c r="IL15" s="33"/>
      <c r="IM15" s="33"/>
      <c r="IN15" s="33"/>
      <c r="IO15" s="33"/>
      <c r="IP15" s="33"/>
      <c r="IQ15" s="33"/>
      <c r="IR15" s="33"/>
      <c r="IS15" s="33"/>
      <c r="IT15" s="33"/>
      <c r="IU15" s="33"/>
      <c r="IV15" s="33"/>
    </row>
    <row r="16" spans="1:256" s="34" customFormat="1" ht="15" customHeight="1" x14ac:dyDescent="0.25">
      <c r="A16" s="28"/>
      <c r="B16" s="115"/>
      <c r="C16" s="29"/>
      <c r="D16" s="87" t="s">
        <v>11</v>
      </c>
      <c r="E16" s="121" t="s">
        <v>37</v>
      </c>
      <c r="F16" s="125"/>
      <c r="G16" s="125"/>
      <c r="H16" s="125"/>
      <c r="I16" s="125"/>
      <c r="J16" s="125"/>
      <c r="K16" s="125"/>
      <c r="L16" s="28"/>
      <c r="M16" s="29"/>
      <c r="N16" s="28"/>
      <c r="O16" s="33"/>
      <c r="P16" s="33"/>
      <c r="Q16" s="33"/>
      <c r="R16" s="33"/>
      <c r="S16" s="33"/>
      <c r="T16" s="33"/>
      <c r="U16" s="33"/>
      <c r="V16" s="33"/>
      <c r="W16" s="33"/>
      <c r="X16" s="33"/>
      <c r="Y16" s="33"/>
      <c r="Z16" s="33"/>
      <c r="AA16" s="33"/>
      <c r="AB16" s="33"/>
      <c r="AC16" s="33"/>
      <c r="AD16" s="33"/>
      <c r="AE16" s="33"/>
      <c r="AF16" s="33"/>
      <c r="AG16" s="33"/>
      <c r="AH16" s="33"/>
      <c r="AI16" s="33"/>
      <c r="AJ16" s="33"/>
      <c r="AK16" s="33"/>
      <c r="AL16" s="33"/>
      <c r="AM16" s="33"/>
      <c r="AN16" s="33"/>
      <c r="AO16" s="33"/>
      <c r="AP16" s="33"/>
      <c r="AQ16" s="33"/>
      <c r="AR16" s="33"/>
      <c r="AS16" s="33"/>
      <c r="AT16" s="33"/>
      <c r="AU16" s="33"/>
      <c r="AV16" s="33"/>
      <c r="AW16" s="33"/>
      <c r="AX16" s="33"/>
      <c r="AY16" s="33"/>
      <c r="AZ16" s="33"/>
      <c r="BA16" s="33"/>
      <c r="BB16" s="33"/>
      <c r="BC16" s="33"/>
      <c r="BD16" s="33"/>
      <c r="BE16" s="33"/>
      <c r="BF16" s="33"/>
      <c r="BG16" s="33"/>
      <c r="BH16" s="33"/>
      <c r="BI16" s="33"/>
      <c r="BJ16" s="33"/>
      <c r="BK16" s="33"/>
      <c r="BL16" s="33"/>
      <c r="BM16" s="33"/>
      <c r="BN16" s="33"/>
      <c r="BO16" s="33"/>
      <c r="BP16" s="33"/>
      <c r="BQ16" s="33"/>
      <c r="BR16" s="33"/>
      <c r="BS16" s="33"/>
      <c r="BT16" s="33"/>
      <c r="BU16" s="33"/>
      <c r="BV16" s="33"/>
      <c r="BW16" s="33"/>
      <c r="BX16" s="33"/>
      <c r="BY16" s="33"/>
      <c r="BZ16" s="33"/>
      <c r="CA16" s="33"/>
      <c r="CB16" s="33"/>
      <c r="CC16" s="33"/>
      <c r="CD16" s="33"/>
      <c r="CE16" s="33"/>
      <c r="CF16" s="33"/>
      <c r="CG16" s="33"/>
      <c r="CH16" s="33"/>
      <c r="CI16" s="33"/>
      <c r="CJ16" s="33"/>
      <c r="CK16" s="33"/>
      <c r="CL16" s="33"/>
      <c r="CM16" s="33"/>
      <c r="CN16" s="33"/>
      <c r="CO16" s="33"/>
      <c r="CP16" s="33"/>
      <c r="CQ16" s="33"/>
      <c r="CR16" s="33"/>
      <c r="CS16" s="33"/>
      <c r="CT16" s="33"/>
      <c r="CU16" s="33"/>
      <c r="CV16" s="33"/>
      <c r="CW16" s="33"/>
      <c r="CX16" s="33"/>
      <c r="CY16" s="33"/>
      <c r="CZ16" s="33"/>
      <c r="DA16" s="33"/>
      <c r="DB16" s="33"/>
      <c r="DC16" s="33"/>
      <c r="DD16" s="33"/>
      <c r="DE16" s="33"/>
      <c r="DF16" s="33"/>
      <c r="DG16" s="33"/>
      <c r="DH16" s="33"/>
      <c r="DI16" s="33"/>
      <c r="DJ16" s="33"/>
      <c r="DK16" s="33"/>
      <c r="DL16" s="33"/>
      <c r="DM16" s="33"/>
      <c r="DN16" s="33"/>
      <c r="DO16" s="33"/>
      <c r="DP16" s="33"/>
      <c r="DQ16" s="33"/>
      <c r="DR16" s="33"/>
      <c r="DS16" s="33"/>
      <c r="DT16" s="33"/>
      <c r="DU16" s="33"/>
      <c r="DV16" s="33"/>
      <c r="DW16" s="33"/>
      <c r="DX16" s="33"/>
      <c r="DY16" s="33"/>
      <c r="DZ16" s="33"/>
      <c r="EA16" s="33"/>
      <c r="EB16" s="33"/>
      <c r="EC16" s="33"/>
      <c r="ED16" s="33"/>
      <c r="EE16" s="33"/>
      <c r="EF16" s="33"/>
      <c r="EG16" s="33"/>
      <c r="EH16" s="33"/>
      <c r="EI16" s="33"/>
      <c r="EJ16" s="33"/>
      <c r="EK16" s="33"/>
      <c r="EL16" s="33"/>
      <c r="EM16" s="33"/>
      <c r="EN16" s="33"/>
      <c r="EO16" s="33"/>
      <c r="EP16" s="33"/>
      <c r="EQ16" s="33"/>
      <c r="ER16" s="33"/>
      <c r="ES16" s="33"/>
      <c r="ET16" s="33"/>
      <c r="EU16" s="33"/>
      <c r="EV16" s="33"/>
      <c r="EW16" s="33"/>
      <c r="EX16" s="33"/>
      <c r="EY16" s="33"/>
      <c r="EZ16" s="33"/>
      <c r="FA16" s="33"/>
      <c r="FB16" s="33"/>
      <c r="FC16" s="33"/>
      <c r="FD16" s="33"/>
      <c r="FE16" s="33"/>
      <c r="FF16" s="33"/>
      <c r="FG16" s="33"/>
      <c r="FH16" s="33"/>
      <c r="FI16" s="33"/>
      <c r="FJ16" s="33"/>
      <c r="FK16" s="33"/>
      <c r="FL16" s="33"/>
      <c r="FM16" s="33"/>
      <c r="FN16" s="33"/>
      <c r="FO16" s="33"/>
      <c r="FP16" s="33"/>
      <c r="FQ16" s="33"/>
      <c r="FR16" s="33"/>
      <c r="FS16" s="33"/>
      <c r="FT16" s="33"/>
      <c r="FU16" s="33"/>
      <c r="FV16" s="33"/>
      <c r="FW16" s="33"/>
      <c r="FX16" s="33"/>
      <c r="FY16" s="33"/>
      <c r="FZ16" s="33"/>
      <c r="GA16" s="33"/>
      <c r="GB16" s="33"/>
      <c r="GC16" s="33"/>
      <c r="GD16" s="33"/>
      <c r="GE16" s="33"/>
      <c r="GF16" s="33"/>
      <c r="GG16" s="33"/>
      <c r="GH16" s="33"/>
      <c r="GI16" s="33"/>
      <c r="GJ16" s="33"/>
      <c r="GK16" s="33"/>
      <c r="GL16" s="33"/>
      <c r="GM16" s="33"/>
      <c r="GN16" s="33"/>
      <c r="GO16" s="33"/>
      <c r="GP16" s="33"/>
      <c r="GQ16" s="33"/>
      <c r="GR16" s="33"/>
      <c r="GS16" s="33"/>
      <c r="GT16" s="33"/>
      <c r="GU16" s="33"/>
      <c r="GV16" s="33"/>
      <c r="GW16" s="33"/>
      <c r="GX16" s="33"/>
      <c r="GY16" s="33"/>
      <c r="GZ16" s="33"/>
      <c r="HA16" s="33"/>
      <c r="HB16" s="33"/>
      <c r="HC16" s="33"/>
      <c r="HD16" s="33"/>
      <c r="HE16" s="33"/>
      <c r="HF16" s="33"/>
      <c r="HG16" s="33"/>
      <c r="HH16" s="33"/>
      <c r="HI16" s="33"/>
      <c r="HJ16" s="33"/>
      <c r="HK16" s="33"/>
      <c r="HL16" s="33"/>
      <c r="HM16" s="33"/>
      <c r="HN16" s="33"/>
      <c r="HO16" s="33"/>
      <c r="HP16" s="33"/>
      <c r="HQ16" s="33"/>
      <c r="HR16" s="33"/>
      <c r="HS16" s="33"/>
      <c r="HT16" s="33"/>
      <c r="HU16" s="33"/>
      <c r="HV16" s="33"/>
      <c r="HW16" s="33"/>
      <c r="HX16" s="33"/>
      <c r="HY16" s="33"/>
      <c r="HZ16" s="33"/>
      <c r="IA16" s="33"/>
      <c r="IB16" s="33"/>
      <c r="IC16" s="33"/>
      <c r="ID16" s="33"/>
      <c r="IE16" s="33"/>
      <c r="IF16" s="33"/>
      <c r="IG16" s="33"/>
      <c r="IH16" s="33"/>
      <c r="II16" s="33"/>
      <c r="IJ16" s="33"/>
      <c r="IK16" s="33"/>
      <c r="IL16" s="33"/>
      <c r="IM16" s="33"/>
      <c r="IN16" s="33"/>
      <c r="IO16" s="33"/>
      <c r="IP16" s="33"/>
      <c r="IQ16" s="33"/>
      <c r="IR16" s="33"/>
      <c r="IS16" s="33"/>
      <c r="IT16" s="33"/>
      <c r="IU16" s="33"/>
      <c r="IV16" s="33"/>
    </row>
    <row r="17" spans="1:256" s="34" customFormat="1" ht="15" customHeight="1" x14ac:dyDescent="0.25">
      <c r="A17" s="28"/>
      <c r="B17" s="115"/>
      <c r="C17" s="29"/>
      <c r="D17" s="39"/>
      <c r="E17" s="125"/>
      <c r="F17" s="125"/>
      <c r="G17" s="125"/>
      <c r="H17" s="125"/>
      <c r="I17" s="125"/>
      <c r="J17" s="125"/>
      <c r="K17" s="125"/>
      <c r="L17" s="28"/>
      <c r="M17" s="29"/>
      <c r="N17" s="28"/>
      <c r="O17" s="33"/>
      <c r="P17" s="33"/>
      <c r="Q17" s="33"/>
      <c r="R17" s="33"/>
      <c r="S17" s="33"/>
      <c r="T17" s="33"/>
      <c r="U17" s="33"/>
      <c r="V17" s="33"/>
      <c r="W17" s="33"/>
      <c r="X17" s="33"/>
      <c r="Y17" s="33"/>
      <c r="Z17" s="33"/>
      <c r="AA17" s="33"/>
      <c r="AB17" s="33"/>
      <c r="AC17" s="33"/>
      <c r="AD17" s="33"/>
      <c r="AE17" s="33"/>
      <c r="AF17" s="33"/>
      <c r="AG17" s="33"/>
      <c r="AH17" s="33"/>
      <c r="AI17" s="33"/>
      <c r="AJ17" s="33"/>
      <c r="AK17" s="33"/>
      <c r="AL17" s="33"/>
      <c r="AM17" s="33"/>
      <c r="AN17" s="33"/>
      <c r="AO17" s="33"/>
      <c r="AP17" s="33"/>
      <c r="AQ17" s="33"/>
      <c r="AR17" s="33"/>
      <c r="AS17" s="33"/>
      <c r="AT17" s="33"/>
      <c r="AU17" s="33"/>
      <c r="AV17" s="33"/>
      <c r="AW17" s="33"/>
      <c r="AX17" s="33"/>
      <c r="AY17" s="33"/>
      <c r="AZ17" s="33"/>
      <c r="BA17" s="33"/>
      <c r="BB17" s="33"/>
      <c r="BC17" s="33"/>
      <c r="BD17" s="33"/>
      <c r="BE17" s="33"/>
      <c r="BF17" s="33"/>
      <c r="BG17" s="33"/>
      <c r="BH17" s="33"/>
      <c r="BI17" s="33"/>
      <c r="BJ17" s="33"/>
      <c r="BK17" s="33"/>
      <c r="BL17" s="33"/>
      <c r="BM17" s="33"/>
      <c r="BN17" s="33"/>
      <c r="BO17" s="33"/>
      <c r="BP17" s="33"/>
      <c r="BQ17" s="33"/>
      <c r="BR17" s="33"/>
      <c r="BS17" s="33"/>
      <c r="BT17" s="33"/>
      <c r="BU17" s="33"/>
      <c r="BV17" s="33"/>
      <c r="BW17" s="33"/>
      <c r="BX17" s="33"/>
      <c r="BY17" s="33"/>
      <c r="BZ17" s="33"/>
      <c r="CA17" s="33"/>
      <c r="CB17" s="33"/>
      <c r="CC17" s="33"/>
      <c r="CD17" s="33"/>
      <c r="CE17" s="33"/>
      <c r="CF17" s="33"/>
      <c r="CG17" s="33"/>
      <c r="CH17" s="33"/>
      <c r="CI17" s="33"/>
      <c r="CJ17" s="33"/>
      <c r="CK17" s="33"/>
      <c r="CL17" s="33"/>
      <c r="CM17" s="33"/>
      <c r="CN17" s="33"/>
      <c r="CO17" s="33"/>
      <c r="CP17" s="33"/>
      <c r="CQ17" s="33"/>
      <c r="CR17" s="33"/>
      <c r="CS17" s="33"/>
      <c r="CT17" s="33"/>
      <c r="CU17" s="33"/>
      <c r="CV17" s="33"/>
      <c r="CW17" s="33"/>
      <c r="CX17" s="33"/>
      <c r="CY17" s="33"/>
      <c r="CZ17" s="33"/>
      <c r="DA17" s="33"/>
      <c r="DB17" s="33"/>
      <c r="DC17" s="33"/>
      <c r="DD17" s="33"/>
      <c r="DE17" s="33"/>
      <c r="DF17" s="33"/>
      <c r="DG17" s="33"/>
      <c r="DH17" s="33"/>
      <c r="DI17" s="33"/>
      <c r="DJ17" s="33"/>
      <c r="DK17" s="33"/>
      <c r="DL17" s="33"/>
      <c r="DM17" s="33"/>
      <c r="DN17" s="33"/>
      <c r="DO17" s="33"/>
      <c r="DP17" s="33"/>
      <c r="DQ17" s="33"/>
      <c r="DR17" s="33"/>
      <c r="DS17" s="33"/>
      <c r="DT17" s="33"/>
      <c r="DU17" s="33"/>
      <c r="DV17" s="33"/>
      <c r="DW17" s="33"/>
      <c r="DX17" s="33"/>
      <c r="DY17" s="33"/>
      <c r="DZ17" s="33"/>
      <c r="EA17" s="33"/>
      <c r="EB17" s="33"/>
      <c r="EC17" s="33"/>
      <c r="ED17" s="33"/>
      <c r="EE17" s="33"/>
      <c r="EF17" s="33"/>
      <c r="EG17" s="33"/>
      <c r="EH17" s="33"/>
      <c r="EI17" s="33"/>
      <c r="EJ17" s="33"/>
      <c r="EK17" s="33"/>
      <c r="EL17" s="33"/>
      <c r="EM17" s="33"/>
      <c r="EN17" s="33"/>
      <c r="EO17" s="33"/>
      <c r="EP17" s="33"/>
      <c r="EQ17" s="33"/>
      <c r="ER17" s="33"/>
      <c r="ES17" s="33"/>
      <c r="ET17" s="33"/>
      <c r="EU17" s="33"/>
      <c r="EV17" s="33"/>
      <c r="EW17" s="33"/>
      <c r="EX17" s="33"/>
      <c r="EY17" s="33"/>
      <c r="EZ17" s="33"/>
      <c r="FA17" s="33"/>
      <c r="FB17" s="33"/>
      <c r="FC17" s="33"/>
      <c r="FD17" s="33"/>
      <c r="FE17" s="33"/>
      <c r="FF17" s="33"/>
      <c r="FG17" s="33"/>
      <c r="FH17" s="33"/>
      <c r="FI17" s="33"/>
      <c r="FJ17" s="33"/>
      <c r="FK17" s="33"/>
      <c r="FL17" s="33"/>
      <c r="FM17" s="33"/>
      <c r="FN17" s="33"/>
      <c r="FO17" s="33"/>
      <c r="FP17" s="33"/>
      <c r="FQ17" s="33"/>
      <c r="FR17" s="33"/>
      <c r="FS17" s="33"/>
      <c r="FT17" s="33"/>
      <c r="FU17" s="33"/>
      <c r="FV17" s="33"/>
      <c r="FW17" s="33"/>
      <c r="FX17" s="33"/>
      <c r="FY17" s="33"/>
      <c r="FZ17" s="33"/>
      <c r="GA17" s="33"/>
      <c r="GB17" s="33"/>
      <c r="GC17" s="33"/>
      <c r="GD17" s="33"/>
      <c r="GE17" s="33"/>
      <c r="GF17" s="33"/>
      <c r="GG17" s="33"/>
      <c r="GH17" s="33"/>
      <c r="GI17" s="33"/>
      <c r="GJ17" s="33"/>
      <c r="GK17" s="33"/>
      <c r="GL17" s="33"/>
      <c r="GM17" s="33"/>
      <c r="GN17" s="33"/>
      <c r="GO17" s="33"/>
      <c r="GP17" s="33"/>
      <c r="GQ17" s="33"/>
      <c r="GR17" s="33"/>
      <c r="GS17" s="33"/>
      <c r="GT17" s="33"/>
      <c r="GU17" s="33"/>
      <c r="GV17" s="33"/>
      <c r="GW17" s="33"/>
      <c r="GX17" s="33"/>
      <c r="GY17" s="33"/>
      <c r="GZ17" s="33"/>
      <c r="HA17" s="33"/>
      <c r="HB17" s="33"/>
      <c r="HC17" s="33"/>
      <c r="HD17" s="33"/>
      <c r="HE17" s="33"/>
      <c r="HF17" s="33"/>
      <c r="HG17" s="33"/>
      <c r="HH17" s="33"/>
      <c r="HI17" s="33"/>
      <c r="HJ17" s="33"/>
      <c r="HK17" s="33"/>
      <c r="HL17" s="33"/>
      <c r="HM17" s="33"/>
      <c r="HN17" s="33"/>
      <c r="HO17" s="33"/>
      <c r="HP17" s="33"/>
      <c r="HQ17" s="33"/>
      <c r="HR17" s="33"/>
      <c r="HS17" s="33"/>
      <c r="HT17" s="33"/>
      <c r="HU17" s="33"/>
      <c r="HV17" s="33"/>
      <c r="HW17" s="33"/>
      <c r="HX17" s="33"/>
      <c r="HY17" s="33"/>
      <c r="HZ17" s="33"/>
      <c r="IA17" s="33"/>
      <c r="IB17" s="33"/>
      <c r="IC17" s="33"/>
      <c r="ID17" s="33"/>
      <c r="IE17" s="33"/>
      <c r="IF17" s="33"/>
      <c r="IG17" s="33"/>
      <c r="IH17" s="33"/>
      <c r="II17" s="33"/>
      <c r="IJ17" s="33"/>
      <c r="IK17" s="33"/>
      <c r="IL17" s="33"/>
      <c r="IM17" s="33"/>
      <c r="IN17" s="33"/>
      <c r="IO17" s="33"/>
      <c r="IP17" s="33"/>
      <c r="IQ17" s="33"/>
      <c r="IR17" s="33"/>
      <c r="IS17" s="33"/>
      <c r="IT17" s="33"/>
      <c r="IU17" s="33"/>
      <c r="IV17" s="33"/>
    </row>
    <row r="18" spans="1:256" s="34" customFormat="1" ht="15" customHeight="1" x14ac:dyDescent="0.25">
      <c r="A18" s="28"/>
      <c r="B18" s="115"/>
      <c r="C18" s="29"/>
      <c r="D18" s="39"/>
      <c r="E18" s="69"/>
      <c r="F18" s="69"/>
      <c r="G18" s="69"/>
      <c r="H18" s="69"/>
      <c r="I18" s="69"/>
      <c r="J18" s="69"/>
      <c r="K18" s="69"/>
      <c r="L18" s="28"/>
      <c r="M18" s="29"/>
      <c r="N18" s="28"/>
      <c r="O18" s="33"/>
      <c r="P18" s="33"/>
      <c r="Q18" s="33"/>
      <c r="R18" s="33"/>
      <c r="S18" s="33"/>
      <c r="T18" s="33"/>
      <c r="U18" s="33"/>
      <c r="V18" s="33"/>
      <c r="W18" s="33"/>
      <c r="X18" s="33"/>
      <c r="Y18" s="33"/>
      <c r="Z18" s="33"/>
      <c r="AA18" s="33"/>
      <c r="AB18" s="33"/>
      <c r="AC18" s="33"/>
      <c r="AD18" s="33"/>
      <c r="AE18" s="33"/>
      <c r="AF18" s="33"/>
      <c r="AG18" s="33"/>
      <c r="AH18" s="33"/>
      <c r="AI18" s="33"/>
      <c r="AJ18" s="33"/>
      <c r="AK18" s="33"/>
      <c r="AL18" s="33"/>
      <c r="AM18" s="33"/>
      <c r="AN18" s="33"/>
      <c r="AO18" s="33"/>
      <c r="AP18" s="33"/>
      <c r="AQ18" s="33"/>
      <c r="AR18" s="33"/>
      <c r="AS18" s="33"/>
      <c r="AT18" s="33"/>
      <c r="AU18" s="33"/>
      <c r="AV18" s="33"/>
      <c r="AW18" s="33"/>
      <c r="AX18" s="33"/>
      <c r="AY18" s="33"/>
      <c r="AZ18" s="33"/>
      <c r="BA18" s="33"/>
      <c r="BB18" s="33"/>
      <c r="BC18" s="33"/>
      <c r="BD18" s="33"/>
      <c r="BE18" s="33"/>
      <c r="BF18" s="33"/>
      <c r="BG18" s="33"/>
      <c r="BH18" s="33"/>
      <c r="BI18" s="33"/>
      <c r="BJ18" s="33"/>
      <c r="BK18" s="33"/>
      <c r="BL18" s="33"/>
      <c r="BM18" s="33"/>
      <c r="BN18" s="33"/>
      <c r="BO18" s="33"/>
      <c r="BP18" s="33"/>
      <c r="BQ18" s="33"/>
      <c r="BR18" s="33"/>
      <c r="BS18" s="33"/>
      <c r="BT18" s="33"/>
      <c r="BU18" s="33"/>
      <c r="BV18" s="33"/>
      <c r="BW18" s="33"/>
      <c r="BX18" s="33"/>
      <c r="BY18" s="33"/>
      <c r="BZ18" s="33"/>
      <c r="CA18" s="33"/>
      <c r="CB18" s="33"/>
      <c r="CC18" s="33"/>
      <c r="CD18" s="33"/>
      <c r="CE18" s="33"/>
      <c r="CF18" s="33"/>
      <c r="CG18" s="33"/>
      <c r="CH18" s="33"/>
      <c r="CI18" s="33"/>
      <c r="CJ18" s="33"/>
      <c r="CK18" s="33"/>
      <c r="CL18" s="33"/>
      <c r="CM18" s="33"/>
      <c r="CN18" s="33"/>
      <c r="CO18" s="33"/>
      <c r="CP18" s="33"/>
      <c r="CQ18" s="33"/>
      <c r="CR18" s="33"/>
      <c r="CS18" s="33"/>
      <c r="CT18" s="33"/>
      <c r="CU18" s="33"/>
      <c r="CV18" s="33"/>
      <c r="CW18" s="33"/>
      <c r="CX18" s="33"/>
      <c r="CY18" s="33"/>
      <c r="CZ18" s="33"/>
      <c r="DA18" s="33"/>
      <c r="DB18" s="33"/>
      <c r="DC18" s="33"/>
      <c r="DD18" s="33"/>
      <c r="DE18" s="33"/>
      <c r="DF18" s="33"/>
      <c r="DG18" s="33"/>
      <c r="DH18" s="33"/>
      <c r="DI18" s="33"/>
      <c r="DJ18" s="33"/>
      <c r="DK18" s="33"/>
      <c r="DL18" s="33"/>
      <c r="DM18" s="33"/>
      <c r="DN18" s="33"/>
      <c r="DO18" s="33"/>
      <c r="DP18" s="33"/>
      <c r="DQ18" s="33"/>
      <c r="DR18" s="33"/>
      <c r="DS18" s="33"/>
      <c r="DT18" s="33"/>
      <c r="DU18" s="33"/>
      <c r="DV18" s="33"/>
      <c r="DW18" s="33"/>
      <c r="DX18" s="33"/>
      <c r="DY18" s="33"/>
      <c r="DZ18" s="33"/>
      <c r="EA18" s="33"/>
      <c r="EB18" s="33"/>
      <c r="EC18" s="33"/>
      <c r="ED18" s="33"/>
      <c r="EE18" s="33"/>
      <c r="EF18" s="33"/>
      <c r="EG18" s="33"/>
      <c r="EH18" s="33"/>
      <c r="EI18" s="33"/>
      <c r="EJ18" s="33"/>
      <c r="EK18" s="33"/>
      <c r="EL18" s="33"/>
      <c r="EM18" s="33"/>
      <c r="EN18" s="33"/>
      <c r="EO18" s="33"/>
      <c r="EP18" s="33"/>
      <c r="EQ18" s="33"/>
      <c r="ER18" s="33"/>
      <c r="ES18" s="33"/>
      <c r="ET18" s="33"/>
      <c r="EU18" s="33"/>
      <c r="EV18" s="33"/>
      <c r="EW18" s="33"/>
      <c r="EX18" s="33"/>
      <c r="EY18" s="33"/>
      <c r="EZ18" s="33"/>
      <c r="FA18" s="33"/>
      <c r="FB18" s="33"/>
      <c r="FC18" s="33"/>
      <c r="FD18" s="33"/>
      <c r="FE18" s="33"/>
      <c r="FF18" s="33"/>
      <c r="FG18" s="33"/>
      <c r="FH18" s="33"/>
      <c r="FI18" s="33"/>
      <c r="FJ18" s="33"/>
      <c r="FK18" s="33"/>
      <c r="FL18" s="33"/>
      <c r="FM18" s="33"/>
      <c r="FN18" s="33"/>
      <c r="FO18" s="33"/>
      <c r="FP18" s="33"/>
      <c r="FQ18" s="33"/>
      <c r="FR18" s="33"/>
      <c r="FS18" s="33"/>
      <c r="FT18" s="33"/>
      <c r="FU18" s="33"/>
      <c r="FV18" s="33"/>
      <c r="FW18" s="33"/>
      <c r="FX18" s="33"/>
      <c r="FY18" s="33"/>
      <c r="FZ18" s="33"/>
      <c r="GA18" s="33"/>
      <c r="GB18" s="33"/>
      <c r="GC18" s="33"/>
      <c r="GD18" s="33"/>
      <c r="GE18" s="33"/>
      <c r="GF18" s="33"/>
      <c r="GG18" s="33"/>
      <c r="GH18" s="33"/>
      <c r="GI18" s="33"/>
      <c r="GJ18" s="33"/>
      <c r="GK18" s="33"/>
      <c r="GL18" s="33"/>
      <c r="GM18" s="33"/>
      <c r="GN18" s="33"/>
      <c r="GO18" s="33"/>
      <c r="GP18" s="33"/>
      <c r="GQ18" s="33"/>
      <c r="GR18" s="33"/>
      <c r="GS18" s="33"/>
      <c r="GT18" s="33"/>
      <c r="GU18" s="33"/>
      <c r="GV18" s="33"/>
      <c r="GW18" s="33"/>
      <c r="GX18" s="33"/>
      <c r="GY18" s="33"/>
      <c r="GZ18" s="33"/>
      <c r="HA18" s="33"/>
      <c r="HB18" s="33"/>
      <c r="HC18" s="33"/>
      <c r="HD18" s="33"/>
      <c r="HE18" s="33"/>
      <c r="HF18" s="33"/>
      <c r="HG18" s="33"/>
      <c r="HH18" s="33"/>
      <c r="HI18" s="33"/>
      <c r="HJ18" s="33"/>
      <c r="HK18" s="33"/>
      <c r="HL18" s="33"/>
      <c r="HM18" s="33"/>
      <c r="HN18" s="33"/>
      <c r="HO18" s="33"/>
      <c r="HP18" s="33"/>
      <c r="HQ18" s="33"/>
      <c r="HR18" s="33"/>
      <c r="HS18" s="33"/>
      <c r="HT18" s="33"/>
      <c r="HU18" s="33"/>
      <c r="HV18" s="33"/>
      <c r="HW18" s="33"/>
      <c r="HX18" s="33"/>
      <c r="HY18" s="33"/>
      <c r="HZ18" s="33"/>
      <c r="IA18" s="33"/>
      <c r="IB18" s="33"/>
      <c r="IC18" s="33"/>
      <c r="ID18" s="33"/>
      <c r="IE18" s="33"/>
      <c r="IF18" s="33"/>
      <c r="IG18" s="33"/>
      <c r="IH18" s="33"/>
      <c r="II18" s="33"/>
      <c r="IJ18" s="33"/>
      <c r="IK18" s="33"/>
      <c r="IL18" s="33"/>
      <c r="IM18" s="33"/>
      <c r="IN18" s="33"/>
      <c r="IO18" s="33"/>
      <c r="IP18" s="33"/>
      <c r="IQ18" s="33"/>
      <c r="IR18" s="33"/>
      <c r="IS18" s="33"/>
      <c r="IT18" s="33"/>
      <c r="IU18" s="33"/>
      <c r="IV18" s="33"/>
    </row>
    <row r="19" spans="1:256" s="34" customFormat="1" ht="15" customHeight="1" x14ac:dyDescent="0.25">
      <c r="A19" s="28"/>
      <c r="B19" s="115"/>
      <c r="C19" s="29"/>
      <c r="D19" s="39"/>
      <c r="E19" s="69"/>
      <c r="F19" s="69"/>
      <c r="G19" s="69"/>
      <c r="H19" s="69"/>
      <c r="I19" s="69"/>
      <c r="J19" s="69"/>
      <c r="K19" s="69"/>
      <c r="L19" s="28"/>
      <c r="M19" s="29"/>
      <c r="N19" s="28"/>
      <c r="O19" s="33"/>
      <c r="P19" s="33"/>
      <c r="Q19" s="33"/>
      <c r="R19" s="33"/>
      <c r="S19" s="33"/>
      <c r="T19" s="33"/>
      <c r="U19" s="33"/>
      <c r="V19" s="33"/>
      <c r="W19" s="33"/>
      <c r="X19" s="33"/>
      <c r="Y19" s="33"/>
      <c r="Z19" s="33"/>
      <c r="AA19" s="33"/>
      <c r="AB19" s="33"/>
      <c r="AC19" s="33"/>
      <c r="AD19" s="33"/>
      <c r="AE19" s="33"/>
      <c r="AF19" s="33"/>
      <c r="AG19" s="33"/>
      <c r="AH19" s="33"/>
      <c r="AI19" s="33"/>
      <c r="AJ19" s="33"/>
      <c r="AK19" s="33"/>
      <c r="AL19" s="33"/>
      <c r="AM19" s="33"/>
      <c r="AN19" s="33"/>
      <c r="AO19" s="33"/>
      <c r="AP19" s="33"/>
      <c r="AQ19" s="33"/>
      <c r="AR19" s="33"/>
      <c r="AS19" s="33"/>
      <c r="AT19" s="33"/>
      <c r="AU19" s="33"/>
      <c r="AV19" s="33"/>
      <c r="AW19" s="33"/>
      <c r="AX19" s="33"/>
      <c r="AY19" s="33"/>
      <c r="AZ19" s="33"/>
      <c r="BA19" s="33"/>
      <c r="BB19" s="33"/>
      <c r="BC19" s="33"/>
      <c r="BD19" s="33"/>
      <c r="BE19" s="33"/>
      <c r="BF19" s="33"/>
      <c r="BG19" s="33"/>
      <c r="BH19" s="33"/>
      <c r="BI19" s="33"/>
      <c r="BJ19" s="33"/>
      <c r="BK19" s="33"/>
      <c r="BL19" s="33"/>
      <c r="BM19" s="33"/>
      <c r="BN19" s="33"/>
      <c r="BO19" s="33"/>
      <c r="BP19" s="33"/>
      <c r="BQ19" s="33"/>
      <c r="BR19" s="33"/>
      <c r="BS19" s="33"/>
      <c r="BT19" s="33"/>
      <c r="BU19" s="33"/>
      <c r="BV19" s="33"/>
      <c r="BW19" s="33"/>
      <c r="BX19" s="33"/>
      <c r="BY19" s="33"/>
      <c r="BZ19" s="33"/>
      <c r="CA19" s="33"/>
      <c r="CB19" s="33"/>
      <c r="CC19" s="33"/>
      <c r="CD19" s="33"/>
      <c r="CE19" s="33"/>
      <c r="CF19" s="33"/>
      <c r="CG19" s="33"/>
      <c r="CH19" s="33"/>
      <c r="CI19" s="33"/>
      <c r="CJ19" s="33"/>
      <c r="CK19" s="33"/>
      <c r="CL19" s="33"/>
      <c r="CM19" s="33"/>
      <c r="CN19" s="33"/>
      <c r="CO19" s="33"/>
      <c r="CP19" s="33"/>
      <c r="CQ19" s="33"/>
      <c r="CR19" s="33"/>
      <c r="CS19" s="33"/>
      <c r="CT19" s="33"/>
      <c r="CU19" s="33"/>
      <c r="CV19" s="33"/>
      <c r="CW19" s="33"/>
      <c r="CX19" s="33"/>
      <c r="CY19" s="33"/>
      <c r="CZ19" s="33"/>
      <c r="DA19" s="33"/>
      <c r="DB19" s="33"/>
      <c r="DC19" s="33"/>
      <c r="DD19" s="33"/>
      <c r="DE19" s="33"/>
      <c r="DF19" s="33"/>
      <c r="DG19" s="33"/>
      <c r="DH19" s="33"/>
      <c r="DI19" s="33"/>
      <c r="DJ19" s="33"/>
      <c r="DK19" s="33"/>
      <c r="DL19" s="33"/>
      <c r="DM19" s="33"/>
      <c r="DN19" s="33"/>
      <c r="DO19" s="33"/>
      <c r="DP19" s="33"/>
      <c r="DQ19" s="33"/>
      <c r="DR19" s="33"/>
      <c r="DS19" s="33"/>
      <c r="DT19" s="33"/>
      <c r="DU19" s="33"/>
      <c r="DV19" s="33"/>
      <c r="DW19" s="33"/>
      <c r="DX19" s="33"/>
      <c r="DY19" s="33"/>
      <c r="DZ19" s="33"/>
      <c r="EA19" s="33"/>
      <c r="EB19" s="33"/>
      <c r="EC19" s="33"/>
      <c r="ED19" s="33"/>
      <c r="EE19" s="33"/>
      <c r="EF19" s="33"/>
      <c r="EG19" s="33"/>
      <c r="EH19" s="33"/>
      <c r="EI19" s="33"/>
      <c r="EJ19" s="33"/>
      <c r="EK19" s="33"/>
      <c r="EL19" s="33"/>
      <c r="EM19" s="33"/>
      <c r="EN19" s="33"/>
      <c r="EO19" s="33"/>
      <c r="EP19" s="33"/>
      <c r="EQ19" s="33"/>
      <c r="ER19" s="33"/>
      <c r="ES19" s="33"/>
      <c r="ET19" s="33"/>
      <c r="EU19" s="33"/>
      <c r="EV19" s="33"/>
      <c r="EW19" s="33"/>
      <c r="EX19" s="33"/>
      <c r="EY19" s="33"/>
      <c r="EZ19" s="33"/>
      <c r="FA19" s="33"/>
      <c r="FB19" s="33"/>
      <c r="FC19" s="33"/>
      <c r="FD19" s="33"/>
      <c r="FE19" s="33"/>
      <c r="FF19" s="33"/>
      <c r="FG19" s="33"/>
      <c r="FH19" s="33"/>
      <c r="FI19" s="33"/>
      <c r="FJ19" s="33"/>
      <c r="FK19" s="33"/>
      <c r="FL19" s="33"/>
      <c r="FM19" s="33"/>
      <c r="FN19" s="33"/>
      <c r="FO19" s="33"/>
      <c r="FP19" s="33"/>
      <c r="FQ19" s="33"/>
      <c r="FR19" s="33"/>
      <c r="FS19" s="33"/>
      <c r="FT19" s="33"/>
      <c r="FU19" s="33"/>
      <c r="FV19" s="33"/>
      <c r="FW19" s="33"/>
      <c r="FX19" s="33"/>
      <c r="FY19" s="33"/>
      <c r="FZ19" s="33"/>
      <c r="GA19" s="33"/>
      <c r="GB19" s="33"/>
      <c r="GC19" s="33"/>
      <c r="GD19" s="33"/>
      <c r="GE19" s="33"/>
      <c r="GF19" s="33"/>
      <c r="GG19" s="33"/>
      <c r="GH19" s="33"/>
      <c r="GI19" s="33"/>
      <c r="GJ19" s="33"/>
      <c r="GK19" s="33"/>
      <c r="GL19" s="33"/>
      <c r="GM19" s="33"/>
      <c r="GN19" s="33"/>
      <c r="GO19" s="33"/>
      <c r="GP19" s="33"/>
      <c r="GQ19" s="33"/>
      <c r="GR19" s="33"/>
      <c r="GS19" s="33"/>
      <c r="GT19" s="33"/>
      <c r="GU19" s="33"/>
      <c r="GV19" s="33"/>
      <c r="GW19" s="33"/>
      <c r="GX19" s="33"/>
      <c r="GY19" s="33"/>
      <c r="GZ19" s="33"/>
      <c r="HA19" s="33"/>
      <c r="HB19" s="33"/>
      <c r="HC19" s="33"/>
      <c r="HD19" s="33"/>
      <c r="HE19" s="33"/>
      <c r="HF19" s="33"/>
      <c r="HG19" s="33"/>
      <c r="HH19" s="33"/>
      <c r="HI19" s="33"/>
      <c r="HJ19" s="33"/>
      <c r="HK19" s="33"/>
      <c r="HL19" s="33"/>
      <c r="HM19" s="33"/>
      <c r="HN19" s="33"/>
      <c r="HO19" s="33"/>
      <c r="HP19" s="33"/>
      <c r="HQ19" s="33"/>
      <c r="HR19" s="33"/>
      <c r="HS19" s="33"/>
      <c r="HT19" s="33"/>
      <c r="HU19" s="33"/>
      <c r="HV19" s="33"/>
      <c r="HW19" s="33"/>
      <c r="HX19" s="33"/>
      <c r="HY19" s="33"/>
      <c r="HZ19" s="33"/>
      <c r="IA19" s="33"/>
      <c r="IB19" s="33"/>
      <c r="IC19" s="33"/>
      <c r="ID19" s="33"/>
      <c r="IE19" s="33"/>
      <c r="IF19" s="33"/>
      <c r="IG19" s="33"/>
      <c r="IH19" s="33"/>
      <c r="II19" s="33"/>
      <c r="IJ19" s="33"/>
      <c r="IK19" s="33"/>
      <c r="IL19" s="33"/>
      <c r="IM19" s="33"/>
      <c r="IN19" s="33"/>
      <c r="IO19" s="33"/>
      <c r="IP19" s="33"/>
      <c r="IQ19" s="33"/>
      <c r="IR19" s="33"/>
      <c r="IS19" s="33"/>
      <c r="IT19" s="33"/>
      <c r="IU19" s="33"/>
      <c r="IV19" s="33"/>
    </row>
    <row r="20" spans="1:256" s="2" customFormat="1" ht="15" customHeight="1" x14ac:dyDescent="0.25">
      <c r="A20" s="8"/>
      <c r="B20" s="115"/>
      <c r="C20" s="4"/>
      <c r="D20" s="87"/>
      <c r="E20" s="126"/>
      <c r="F20" s="126"/>
      <c r="G20" s="126"/>
      <c r="H20" s="126"/>
      <c r="I20" s="126"/>
      <c r="J20" s="126"/>
      <c r="K20" s="126"/>
      <c r="L20" s="8"/>
      <c r="M20" s="4"/>
      <c r="N20" s="8"/>
      <c r="O20" s="1"/>
      <c r="P20" s="1"/>
      <c r="Q20" s="1"/>
      <c r="R20" s="1"/>
      <c r="S20" s="1"/>
      <c r="T20" s="1"/>
      <c r="U20" s="1"/>
      <c r="V20" s="1"/>
      <c r="W20" s="1"/>
      <c r="X20" s="1"/>
      <c r="Y20" s="1"/>
      <c r="Z20" s="1"/>
      <c r="AA20" s="1"/>
      <c r="AB20" s="1"/>
      <c r="AC20" s="1"/>
      <c r="AD20" s="1"/>
      <c r="AE20" s="1"/>
      <c r="AF20" s="1"/>
      <c r="AG20" s="1"/>
      <c r="AH20" s="1"/>
      <c r="AI20" s="1"/>
      <c r="AJ20" s="1"/>
      <c r="AK20" s="1"/>
      <c r="AL20" s="1"/>
      <c r="AM20" s="1"/>
      <c r="AN20" s="1"/>
      <c r="AO20" s="1"/>
      <c r="AP20" s="1"/>
      <c r="AQ20" s="1"/>
      <c r="AR20" s="1"/>
      <c r="AS20" s="1"/>
      <c r="AT20" s="1"/>
      <c r="AU20" s="1"/>
      <c r="AV20" s="1"/>
      <c r="AW20" s="1"/>
      <c r="AX20" s="1"/>
      <c r="AY20" s="1"/>
      <c r="AZ20" s="1"/>
      <c r="BA20" s="1"/>
      <c r="BB20" s="1"/>
      <c r="BC20" s="1"/>
      <c r="BD20" s="1"/>
      <c r="BE20" s="1"/>
      <c r="BF20" s="1"/>
      <c r="BG20" s="1"/>
      <c r="BH20" s="1"/>
      <c r="BI20" s="1"/>
      <c r="BJ20" s="1"/>
      <c r="BK20" s="1"/>
      <c r="BL20" s="1"/>
      <c r="BM20" s="1"/>
      <c r="BN20" s="1"/>
      <c r="BO20" s="1"/>
      <c r="BP20" s="1"/>
      <c r="BQ20" s="1"/>
      <c r="BR20" s="1"/>
      <c r="BS20" s="1"/>
      <c r="BT20" s="1"/>
      <c r="BU20" s="1"/>
      <c r="BV20" s="1"/>
      <c r="BW20" s="1"/>
      <c r="BX20" s="1"/>
      <c r="BY20" s="1"/>
      <c r="BZ20" s="1"/>
      <c r="CA20" s="1"/>
      <c r="CB20" s="1"/>
      <c r="CC20" s="1"/>
      <c r="CD20" s="1"/>
      <c r="CE20" s="1"/>
      <c r="CF20" s="1"/>
      <c r="CG20" s="1"/>
      <c r="CH20" s="1"/>
      <c r="CI20" s="1"/>
      <c r="CJ20" s="1"/>
      <c r="CK20" s="1"/>
      <c r="CL20" s="1"/>
      <c r="CM20" s="1"/>
      <c r="CN20" s="1"/>
      <c r="CO20" s="1"/>
      <c r="CP20" s="1"/>
      <c r="CQ20" s="1"/>
      <c r="CR20" s="1"/>
      <c r="CS20" s="1"/>
      <c r="CT20" s="1"/>
      <c r="CU20" s="1"/>
      <c r="CV20" s="1"/>
      <c r="CW20" s="1"/>
      <c r="CX20" s="1"/>
      <c r="CY20" s="1"/>
      <c r="CZ20" s="1"/>
      <c r="DA20" s="1"/>
      <c r="DB20" s="1"/>
      <c r="DC20" s="1"/>
      <c r="DD20" s="1"/>
      <c r="DE20" s="1"/>
      <c r="DF20" s="1"/>
      <c r="DG20" s="1"/>
      <c r="DH20" s="1"/>
      <c r="DI20" s="1"/>
      <c r="DJ20" s="1"/>
      <c r="DK20" s="1"/>
      <c r="DL20" s="1"/>
      <c r="DM20" s="1"/>
      <c r="DN20" s="1"/>
      <c r="DO20" s="1"/>
      <c r="DP20" s="1"/>
      <c r="DQ20" s="1"/>
      <c r="DR20" s="1"/>
      <c r="DS20" s="1"/>
      <c r="DT20" s="1"/>
      <c r="DU20" s="1"/>
      <c r="DV20" s="1"/>
      <c r="DW20" s="1"/>
      <c r="DX20" s="1"/>
      <c r="DY20" s="1"/>
      <c r="DZ20" s="1"/>
      <c r="EA20" s="1"/>
      <c r="EB20" s="1"/>
      <c r="EC20" s="1"/>
      <c r="ED20" s="1"/>
      <c r="EE20" s="1"/>
      <c r="EF20" s="1"/>
      <c r="EG20" s="1"/>
      <c r="EH20" s="1"/>
      <c r="EI20" s="1"/>
      <c r="EJ20" s="1"/>
      <c r="EK20" s="1"/>
      <c r="EL20" s="1"/>
      <c r="EM20" s="1"/>
      <c r="EN20" s="1"/>
      <c r="EO20" s="1"/>
      <c r="EP20" s="1"/>
      <c r="EQ20" s="1"/>
      <c r="ER20" s="1"/>
      <c r="ES20" s="1"/>
      <c r="ET20" s="1"/>
      <c r="EU20" s="1"/>
      <c r="EV20" s="1"/>
      <c r="EW20" s="1"/>
      <c r="EX20" s="1"/>
      <c r="EY20" s="1"/>
      <c r="EZ20" s="1"/>
      <c r="FA20" s="1"/>
      <c r="FB20" s="1"/>
      <c r="FC20" s="1"/>
      <c r="FD20" s="1"/>
      <c r="FE20" s="1"/>
      <c r="FF20" s="1"/>
      <c r="FG20" s="1"/>
      <c r="FH20" s="1"/>
      <c r="FI20" s="1"/>
      <c r="FJ20" s="1"/>
      <c r="FK20" s="1"/>
      <c r="FL20" s="1"/>
      <c r="FM20" s="1"/>
      <c r="FN20" s="1"/>
      <c r="FO20" s="1"/>
      <c r="FP20" s="1"/>
      <c r="FQ20" s="1"/>
      <c r="FR20" s="1"/>
      <c r="FS20" s="1"/>
      <c r="FT20" s="1"/>
      <c r="FU20" s="1"/>
      <c r="FV20" s="1"/>
      <c r="FW20" s="1"/>
      <c r="FX20" s="1"/>
      <c r="FY20" s="1"/>
      <c r="FZ20" s="1"/>
      <c r="GA20" s="1"/>
      <c r="GB20" s="1"/>
      <c r="GC20" s="1"/>
      <c r="GD20" s="1"/>
      <c r="GE20" s="1"/>
      <c r="GF20" s="1"/>
      <c r="GG20" s="1"/>
      <c r="GH20" s="1"/>
      <c r="GI20" s="1"/>
      <c r="GJ20" s="1"/>
      <c r="GK20" s="1"/>
      <c r="GL20" s="1"/>
      <c r="GM20" s="1"/>
      <c r="GN20" s="1"/>
      <c r="GO20" s="1"/>
      <c r="GP20" s="1"/>
      <c r="GQ20" s="1"/>
      <c r="GR20" s="1"/>
      <c r="GS20" s="1"/>
      <c r="GT20" s="1"/>
      <c r="GU20" s="1"/>
      <c r="GV20" s="1"/>
      <c r="GW20" s="1"/>
      <c r="GX20" s="1"/>
      <c r="GY20" s="1"/>
      <c r="GZ20" s="1"/>
      <c r="HA20" s="1"/>
      <c r="HB20" s="1"/>
      <c r="HC20" s="1"/>
      <c r="HD20" s="1"/>
      <c r="HE20" s="1"/>
      <c r="HF20" s="1"/>
      <c r="HG20" s="1"/>
      <c r="HH20" s="1"/>
      <c r="HI20" s="1"/>
      <c r="HJ20" s="1"/>
      <c r="HK20" s="1"/>
      <c r="HL20" s="1"/>
      <c r="HM20" s="1"/>
      <c r="HN20" s="1"/>
      <c r="HO20" s="1"/>
      <c r="HP20" s="1"/>
      <c r="HQ20" s="1"/>
      <c r="HR20" s="1"/>
      <c r="HS20" s="1"/>
      <c r="HT20" s="1"/>
      <c r="HU20" s="1"/>
      <c r="HV20" s="1"/>
      <c r="HW20" s="1"/>
      <c r="HX20" s="1"/>
      <c r="HY20" s="1"/>
      <c r="HZ20" s="1"/>
      <c r="IA20" s="1"/>
      <c r="IB20" s="1"/>
      <c r="IC20" s="1"/>
      <c r="ID20" s="1"/>
      <c r="IE20" s="1"/>
      <c r="IF20" s="1"/>
      <c r="IG20" s="1"/>
      <c r="IH20" s="1"/>
      <c r="II20" s="1"/>
      <c r="IJ20" s="1"/>
      <c r="IK20" s="1"/>
      <c r="IL20" s="1"/>
      <c r="IM20" s="1"/>
      <c r="IN20" s="1"/>
      <c r="IO20" s="1"/>
      <c r="IP20" s="1"/>
      <c r="IQ20" s="1"/>
      <c r="IR20" s="1"/>
      <c r="IS20" s="1"/>
      <c r="IT20" s="1"/>
      <c r="IU20" s="1"/>
      <c r="IV20" s="1"/>
    </row>
    <row r="21" spans="1:256" s="34" customFormat="1" ht="15" customHeight="1" x14ac:dyDescent="0.25">
      <c r="A21" s="28"/>
      <c r="B21" s="115"/>
      <c r="C21" s="29"/>
      <c r="D21" s="90" t="s">
        <v>13</v>
      </c>
      <c r="E21" s="127" t="s">
        <v>34</v>
      </c>
      <c r="F21" s="127"/>
      <c r="G21" s="127"/>
      <c r="H21" s="127"/>
      <c r="I21" s="127"/>
      <c r="J21" s="127"/>
      <c r="K21" s="127"/>
      <c r="L21" s="32"/>
      <c r="M21" s="32"/>
      <c r="N21" s="32"/>
      <c r="O21" s="33"/>
      <c r="P21" s="33"/>
      <c r="Q21" s="33"/>
      <c r="R21" s="33"/>
      <c r="S21" s="33"/>
      <c r="T21" s="33"/>
      <c r="U21" s="33"/>
      <c r="V21" s="33"/>
      <c r="W21" s="33"/>
      <c r="X21" s="33"/>
      <c r="Y21" s="33"/>
      <c r="Z21" s="33"/>
      <c r="AA21" s="33"/>
      <c r="AB21" s="33"/>
      <c r="AC21" s="33"/>
      <c r="AD21" s="33"/>
      <c r="AE21" s="33"/>
      <c r="AF21" s="33"/>
      <c r="AG21" s="33"/>
      <c r="AH21" s="33"/>
      <c r="AI21" s="33"/>
      <c r="AJ21" s="33"/>
      <c r="AK21" s="33"/>
      <c r="AL21" s="33"/>
      <c r="AM21" s="33"/>
      <c r="AN21" s="33"/>
      <c r="AO21" s="33"/>
      <c r="AP21" s="33"/>
      <c r="AQ21" s="33"/>
      <c r="AR21" s="33"/>
      <c r="AS21" s="33"/>
      <c r="AT21" s="33"/>
      <c r="AU21" s="33"/>
      <c r="AV21" s="33"/>
      <c r="AW21" s="33"/>
      <c r="AX21" s="33"/>
      <c r="AY21" s="33"/>
      <c r="AZ21" s="33"/>
      <c r="BA21" s="33"/>
      <c r="BB21" s="33"/>
      <c r="BC21" s="33"/>
      <c r="BD21" s="33"/>
      <c r="BE21" s="33"/>
      <c r="BF21" s="33"/>
      <c r="BG21" s="33"/>
      <c r="BH21" s="33"/>
      <c r="BI21" s="33"/>
      <c r="BJ21" s="33"/>
      <c r="BK21" s="33"/>
      <c r="BL21" s="33"/>
      <c r="BM21" s="33"/>
      <c r="BN21" s="33"/>
      <c r="BO21" s="33"/>
      <c r="BP21" s="33"/>
      <c r="BQ21" s="33"/>
      <c r="BR21" s="33"/>
      <c r="BS21" s="33"/>
      <c r="BT21" s="33"/>
      <c r="BU21" s="33"/>
      <c r="BV21" s="33"/>
      <c r="BW21" s="33"/>
      <c r="BX21" s="33"/>
      <c r="BY21" s="33"/>
      <c r="BZ21" s="33"/>
      <c r="CA21" s="33"/>
      <c r="CB21" s="33"/>
      <c r="CC21" s="33"/>
      <c r="CD21" s="33"/>
      <c r="CE21" s="33"/>
      <c r="CF21" s="33"/>
      <c r="CG21" s="33"/>
      <c r="CH21" s="33"/>
      <c r="CI21" s="33"/>
      <c r="CJ21" s="33"/>
      <c r="CK21" s="33"/>
      <c r="CL21" s="33"/>
      <c r="CM21" s="33"/>
      <c r="CN21" s="33"/>
      <c r="CO21" s="33"/>
      <c r="CP21" s="33"/>
      <c r="CQ21" s="33"/>
      <c r="CR21" s="33"/>
      <c r="CS21" s="33"/>
      <c r="CT21" s="33"/>
      <c r="CU21" s="33"/>
      <c r="CV21" s="33"/>
      <c r="CW21" s="33"/>
      <c r="CX21" s="33"/>
      <c r="CY21" s="33"/>
      <c r="CZ21" s="33"/>
      <c r="DA21" s="33"/>
      <c r="DB21" s="33"/>
      <c r="DC21" s="33"/>
      <c r="DD21" s="33"/>
      <c r="DE21" s="33"/>
      <c r="DF21" s="33"/>
      <c r="DG21" s="33"/>
      <c r="DH21" s="33"/>
      <c r="DI21" s="33"/>
      <c r="DJ21" s="33"/>
      <c r="DK21" s="33"/>
      <c r="DL21" s="33"/>
      <c r="DM21" s="33"/>
      <c r="DN21" s="33"/>
      <c r="DO21" s="33"/>
      <c r="DP21" s="33"/>
      <c r="DQ21" s="33"/>
      <c r="DR21" s="33"/>
      <c r="DS21" s="33"/>
      <c r="DT21" s="33"/>
      <c r="DU21" s="33"/>
      <c r="DV21" s="33"/>
      <c r="DW21" s="33"/>
      <c r="DX21" s="33"/>
      <c r="DY21" s="33"/>
      <c r="DZ21" s="33"/>
      <c r="EA21" s="33"/>
      <c r="EB21" s="33"/>
      <c r="EC21" s="33"/>
      <c r="ED21" s="33"/>
      <c r="EE21" s="33"/>
      <c r="EF21" s="33"/>
      <c r="EG21" s="33"/>
      <c r="EH21" s="33"/>
      <c r="EI21" s="33"/>
      <c r="EJ21" s="33"/>
      <c r="EK21" s="33"/>
      <c r="EL21" s="33"/>
      <c r="EM21" s="33"/>
      <c r="EN21" s="33"/>
      <c r="EO21" s="33"/>
      <c r="EP21" s="33"/>
      <c r="EQ21" s="33"/>
      <c r="ER21" s="33"/>
      <c r="ES21" s="33"/>
      <c r="ET21" s="33"/>
      <c r="EU21" s="33"/>
      <c r="EV21" s="33"/>
      <c r="EW21" s="33"/>
      <c r="EX21" s="33"/>
      <c r="EY21" s="33"/>
      <c r="EZ21" s="33"/>
      <c r="FA21" s="33"/>
      <c r="FB21" s="33"/>
      <c r="FC21" s="33"/>
      <c r="FD21" s="33"/>
      <c r="FE21" s="33"/>
      <c r="FF21" s="33"/>
      <c r="FG21" s="33"/>
      <c r="FH21" s="33"/>
      <c r="FI21" s="33"/>
      <c r="FJ21" s="33"/>
      <c r="FK21" s="33"/>
      <c r="FL21" s="33"/>
      <c r="FM21" s="33"/>
      <c r="FN21" s="33"/>
      <c r="FO21" s="33"/>
      <c r="FP21" s="33"/>
      <c r="FQ21" s="33"/>
      <c r="FR21" s="33"/>
      <c r="FS21" s="33"/>
      <c r="FT21" s="33"/>
      <c r="FU21" s="33"/>
      <c r="FV21" s="33"/>
      <c r="FW21" s="33"/>
      <c r="FX21" s="33"/>
      <c r="FY21" s="33"/>
      <c r="FZ21" s="33"/>
      <c r="GA21" s="33"/>
      <c r="GB21" s="33"/>
      <c r="GC21" s="33"/>
      <c r="GD21" s="33"/>
      <c r="GE21" s="33"/>
      <c r="GF21" s="33"/>
      <c r="GG21" s="33"/>
      <c r="GH21" s="33"/>
      <c r="GI21" s="33"/>
      <c r="GJ21" s="33"/>
      <c r="GK21" s="33"/>
      <c r="GL21" s="33"/>
      <c r="GM21" s="33"/>
      <c r="GN21" s="33"/>
      <c r="GO21" s="33"/>
      <c r="GP21" s="33"/>
      <c r="GQ21" s="33"/>
      <c r="GR21" s="33"/>
      <c r="GS21" s="33"/>
      <c r="GT21" s="33"/>
      <c r="GU21" s="33"/>
      <c r="GV21" s="33"/>
      <c r="GW21" s="33"/>
      <c r="GX21" s="33"/>
      <c r="GY21" s="33"/>
      <c r="GZ21" s="33"/>
      <c r="HA21" s="33"/>
      <c r="HB21" s="33"/>
      <c r="HC21" s="33"/>
      <c r="HD21" s="33"/>
      <c r="HE21" s="33"/>
      <c r="HF21" s="33"/>
      <c r="HG21" s="33"/>
      <c r="HH21" s="33"/>
      <c r="HI21" s="33"/>
      <c r="HJ21" s="33"/>
      <c r="HK21" s="33"/>
      <c r="HL21" s="33"/>
      <c r="HM21" s="33"/>
      <c r="HN21" s="33"/>
      <c r="HO21" s="33"/>
      <c r="HP21" s="33"/>
      <c r="HQ21" s="33"/>
      <c r="HR21" s="33"/>
      <c r="HS21" s="33"/>
      <c r="HT21" s="33"/>
      <c r="HU21" s="33"/>
      <c r="HV21" s="33"/>
      <c r="HW21" s="33"/>
      <c r="HX21" s="33"/>
      <c r="HY21" s="33"/>
      <c r="HZ21" s="33"/>
      <c r="IA21" s="33"/>
      <c r="IB21" s="33"/>
      <c r="IC21" s="33"/>
      <c r="ID21" s="33"/>
      <c r="IE21" s="33"/>
      <c r="IF21" s="33"/>
      <c r="IG21" s="33"/>
      <c r="IH21" s="33"/>
      <c r="II21" s="33"/>
      <c r="IJ21" s="33"/>
      <c r="IK21" s="33"/>
      <c r="IL21" s="33"/>
      <c r="IM21" s="33"/>
      <c r="IN21" s="33"/>
      <c r="IO21" s="33"/>
      <c r="IP21" s="33"/>
      <c r="IQ21" s="33"/>
      <c r="IR21" s="33"/>
      <c r="IS21" s="33"/>
      <c r="IT21" s="33"/>
      <c r="IU21" s="33"/>
      <c r="IV21" s="33"/>
    </row>
    <row r="22" spans="1:256" ht="15" customHeight="1" x14ac:dyDescent="0.25">
      <c r="A22" s="30"/>
      <c r="B22" s="115"/>
      <c r="C22" s="21"/>
      <c r="D22" s="80"/>
      <c r="E22" s="127"/>
      <c r="F22" s="127"/>
      <c r="G22" s="127"/>
      <c r="H22" s="127"/>
      <c r="I22" s="127"/>
      <c r="J22" s="127"/>
      <c r="K22" s="127"/>
    </row>
    <row r="23" spans="1:256" ht="15" customHeight="1" x14ac:dyDescent="0.25">
      <c r="A23" s="30"/>
      <c r="B23" s="115"/>
      <c r="C23" s="21"/>
      <c r="D23" s="80"/>
      <c r="E23" s="128"/>
      <c r="F23" s="128"/>
      <c r="G23" s="128"/>
      <c r="H23" s="128"/>
      <c r="I23" s="128"/>
      <c r="J23" s="128"/>
      <c r="K23" s="128"/>
    </row>
    <row r="24" spans="1:256" ht="15" customHeight="1" x14ac:dyDescent="0.25">
      <c r="A24" s="30"/>
      <c r="B24" s="115"/>
      <c r="C24" s="21"/>
      <c r="D24" s="80"/>
      <c r="E24" s="91"/>
      <c r="F24" s="91"/>
      <c r="G24" s="91"/>
      <c r="H24" s="91"/>
      <c r="I24" s="91"/>
      <c r="J24" s="91"/>
      <c r="K24" s="91"/>
    </row>
    <row r="25" spans="1:256" ht="15" customHeight="1" x14ac:dyDescent="0.25">
      <c r="A25" s="30"/>
      <c r="B25" s="115"/>
      <c r="C25" s="21"/>
      <c r="D25" s="92" t="s">
        <v>14</v>
      </c>
      <c r="E25" s="119" t="s">
        <v>38</v>
      </c>
      <c r="F25" s="120"/>
      <c r="G25" s="120"/>
      <c r="H25" s="120"/>
      <c r="I25" s="120"/>
      <c r="J25" s="120"/>
      <c r="K25" s="120"/>
    </row>
    <row r="26" spans="1:256" ht="15" customHeight="1" x14ac:dyDescent="0.25">
      <c r="A26" s="30"/>
      <c r="B26" s="115"/>
      <c r="C26" s="21"/>
      <c r="D26" s="35"/>
      <c r="E26" s="120"/>
      <c r="F26" s="120"/>
      <c r="G26" s="120"/>
      <c r="H26" s="120"/>
      <c r="I26" s="120"/>
      <c r="J26" s="120"/>
      <c r="K26" s="120"/>
    </row>
    <row r="27" spans="1:256" ht="15.75" x14ac:dyDescent="0.25">
      <c r="A27" s="30"/>
      <c r="B27" s="37"/>
      <c r="C27" s="21"/>
      <c r="D27" s="40"/>
      <c r="E27" s="41"/>
      <c r="F27" s="41"/>
      <c r="G27" s="41"/>
      <c r="H27" s="41"/>
      <c r="I27" s="41"/>
      <c r="J27" s="41"/>
      <c r="K27" s="41"/>
    </row>
    <row r="28" spans="1:256" x14ac:dyDescent="0.25">
      <c r="A28" s="30"/>
      <c r="B28" s="37"/>
      <c r="C28" s="21"/>
      <c r="D28" s="35"/>
      <c r="E28" s="36"/>
      <c r="F28" s="36"/>
      <c r="G28" s="36"/>
      <c r="H28" s="36"/>
      <c r="I28" s="36"/>
      <c r="J28" s="36"/>
      <c r="K28" s="36"/>
    </row>
    <row r="29" spans="1:256" x14ac:dyDescent="0.25">
      <c r="A29" s="30"/>
      <c r="B29" s="37"/>
      <c r="C29" s="21"/>
      <c r="D29" s="35"/>
      <c r="E29" s="36"/>
      <c r="F29" s="36"/>
      <c r="G29" s="36"/>
      <c r="H29" s="36"/>
      <c r="I29" s="36"/>
      <c r="J29" s="36"/>
      <c r="K29" s="36"/>
    </row>
    <row r="30" spans="1:256" x14ac:dyDescent="0.25">
      <c r="A30" s="30"/>
      <c r="B30" s="37"/>
      <c r="C30" s="21"/>
      <c r="D30" s="35"/>
      <c r="E30" s="36"/>
      <c r="F30" s="36"/>
      <c r="G30" s="38"/>
      <c r="H30" s="36"/>
      <c r="I30" s="36"/>
      <c r="J30" s="36"/>
      <c r="K30" s="36"/>
    </row>
    <row r="31" spans="1:256" x14ac:dyDescent="0.25">
      <c r="A31" s="30"/>
      <c r="B31" s="37"/>
      <c r="C31" s="21"/>
      <c r="D31" s="35"/>
      <c r="E31" s="36"/>
      <c r="F31" s="36"/>
      <c r="G31" s="36"/>
      <c r="H31" s="36"/>
      <c r="I31" s="36"/>
      <c r="J31" s="36"/>
      <c r="K31" s="36"/>
    </row>
    <row r="32" spans="1:256" x14ac:dyDescent="0.25">
      <c r="A32" s="30"/>
      <c r="B32" s="37"/>
      <c r="C32" s="21"/>
      <c r="D32" s="35"/>
      <c r="E32" s="36"/>
      <c r="F32" s="36"/>
      <c r="G32" s="36"/>
      <c r="H32" s="36"/>
      <c r="I32" s="36"/>
      <c r="J32" s="36"/>
      <c r="K32" s="36"/>
    </row>
    <row r="33" spans="1:4" x14ac:dyDescent="0.25">
      <c r="A33" s="30"/>
      <c r="B33" s="37"/>
      <c r="C33" s="21"/>
      <c r="D33" s="39" t="s">
        <v>16</v>
      </c>
    </row>
    <row r="34" spans="1:4" x14ac:dyDescent="0.25">
      <c r="A34" s="30"/>
      <c r="B34" s="37"/>
      <c r="C34" s="21"/>
      <c r="D34" s="35"/>
    </row>
    <row r="35" spans="1:4" x14ac:dyDescent="0.25">
      <c r="A35" s="30"/>
      <c r="B35" s="37"/>
      <c r="C35" s="21"/>
      <c r="D35" s="35"/>
    </row>
  </sheetData>
  <mergeCells count="6">
    <mergeCell ref="E25:K26"/>
    <mergeCell ref="E12:K14"/>
    <mergeCell ref="E9:K10"/>
    <mergeCell ref="E16:K17"/>
    <mergeCell ref="E20:K20"/>
    <mergeCell ref="E21:K23"/>
  </mergeCells>
  <pageMargins left="0.7" right="0.7" top="0.75" bottom="0.75" header="0.3" footer="0.3"/>
  <pageSetup paperSize="9" scale="87" fitToHeight="0"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T249"/>
  <sheetViews>
    <sheetView showGridLines="0" zoomScaleNormal="100" zoomScaleSheetLayoutView="100" workbookViewId="0">
      <selection activeCell="G80" sqref="G80"/>
    </sheetView>
  </sheetViews>
  <sheetFormatPr defaultColWidth="9.140625" defaultRowHeight="15" x14ac:dyDescent="0.25"/>
  <cols>
    <col min="1" max="1" width="3.7109375" style="1" customWidth="1"/>
    <col min="2" max="3" width="0.85546875" style="2" customWidth="1"/>
    <col min="4" max="4" width="23" style="2" customWidth="1"/>
    <col min="5" max="6" width="20.7109375" style="43" customWidth="1"/>
    <col min="7" max="7" width="23.85546875" style="43" bestFit="1" customWidth="1"/>
    <col min="8" max="10" width="20.7109375" style="43" customWidth="1"/>
    <col min="11" max="11" width="20.42578125" style="43" customWidth="1"/>
    <col min="12" max="12" width="11.140625" style="43" customWidth="1"/>
    <col min="13" max="13" width="11.7109375" style="44" customWidth="1"/>
    <col min="14" max="19" width="11.7109375" style="43" customWidth="1"/>
    <col min="20" max="21" width="11.7109375" style="44" customWidth="1"/>
    <col min="22" max="23" width="11.7109375" style="43" customWidth="1"/>
    <col min="24" max="24" width="9.140625" style="44"/>
    <col min="25" max="16384" width="9.140625" style="43"/>
  </cols>
  <sheetData>
    <row r="1" spans="1:254" s="2" customFormat="1" ht="12.75" customHeight="1" x14ac:dyDescent="0.25">
      <c r="A1" s="110"/>
      <c r="B1" s="110"/>
      <c r="C1" s="110"/>
      <c r="D1" s="111"/>
      <c r="E1" s="111"/>
      <c r="F1" s="111"/>
      <c r="G1" s="111"/>
      <c r="H1" s="111"/>
      <c r="I1" s="111"/>
      <c r="J1" s="111"/>
      <c r="K1" s="111"/>
      <c r="L1" s="1"/>
      <c r="M1" s="1"/>
      <c r="N1" s="1"/>
      <c r="O1" s="1"/>
      <c r="P1" s="1"/>
      <c r="Q1" s="1"/>
      <c r="R1" s="1"/>
      <c r="S1" s="1"/>
      <c r="T1" s="1"/>
      <c r="U1" s="1"/>
      <c r="V1" s="1"/>
      <c r="W1" s="1"/>
      <c r="X1" s="1"/>
      <c r="Y1" s="1"/>
      <c r="Z1" s="1"/>
      <c r="AA1" s="1"/>
      <c r="AB1" s="1"/>
      <c r="AC1" s="1"/>
      <c r="AD1" s="1"/>
      <c r="AE1" s="1"/>
      <c r="AF1" s="1"/>
      <c r="AG1" s="1"/>
      <c r="AH1" s="1"/>
      <c r="AI1" s="1"/>
      <c r="AJ1" s="1"/>
      <c r="AK1" s="1"/>
      <c r="AL1" s="1"/>
      <c r="AM1" s="1"/>
      <c r="AN1" s="1"/>
      <c r="AO1" s="1"/>
      <c r="AP1" s="1"/>
      <c r="AQ1" s="1"/>
      <c r="AR1" s="1"/>
      <c r="AS1" s="1"/>
      <c r="AT1" s="1"/>
      <c r="AU1" s="1"/>
      <c r="AV1" s="1"/>
      <c r="AW1" s="1"/>
      <c r="AX1" s="1"/>
      <c r="AY1" s="1"/>
      <c r="AZ1" s="1"/>
      <c r="BA1" s="1"/>
      <c r="BB1" s="1"/>
      <c r="BC1" s="1"/>
      <c r="BD1" s="1"/>
      <c r="BE1" s="1"/>
      <c r="BF1" s="1"/>
      <c r="BG1" s="1"/>
      <c r="BH1" s="1"/>
      <c r="BI1" s="1"/>
      <c r="BJ1" s="1"/>
      <c r="BK1" s="1"/>
      <c r="BL1" s="1"/>
      <c r="BM1" s="1"/>
      <c r="BN1" s="1"/>
      <c r="BO1" s="1"/>
      <c r="BP1" s="1"/>
      <c r="BQ1" s="1"/>
      <c r="BR1" s="1"/>
      <c r="BS1" s="1"/>
      <c r="BT1" s="1"/>
      <c r="BU1" s="1"/>
      <c r="BV1" s="1"/>
      <c r="BW1" s="1"/>
      <c r="BX1" s="1"/>
      <c r="BY1" s="1"/>
      <c r="BZ1" s="1"/>
      <c r="CA1" s="1"/>
      <c r="CB1" s="1"/>
      <c r="CC1" s="1"/>
      <c r="CD1" s="1"/>
      <c r="CE1" s="1"/>
      <c r="CF1" s="1"/>
      <c r="CG1" s="1"/>
      <c r="CH1" s="1"/>
      <c r="CI1" s="1"/>
      <c r="CJ1" s="1"/>
      <c r="CK1" s="1"/>
      <c r="CL1" s="1"/>
      <c r="CM1" s="1"/>
      <c r="CN1" s="1"/>
      <c r="CO1" s="1"/>
      <c r="CP1" s="1"/>
      <c r="CQ1" s="1"/>
      <c r="CR1" s="1"/>
      <c r="CS1" s="1"/>
      <c r="CT1" s="1"/>
      <c r="CU1" s="1"/>
      <c r="CV1" s="1"/>
      <c r="CW1" s="1"/>
      <c r="CX1" s="1"/>
      <c r="CY1" s="1"/>
      <c r="CZ1" s="1"/>
      <c r="DA1" s="1"/>
      <c r="DB1" s="1"/>
      <c r="DC1" s="1"/>
      <c r="DD1" s="1"/>
      <c r="DE1" s="1"/>
      <c r="DF1" s="1"/>
      <c r="DG1" s="1"/>
      <c r="DH1" s="1"/>
      <c r="DI1" s="1"/>
      <c r="DJ1" s="1"/>
      <c r="DK1" s="1"/>
      <c r="DL1" s="1"/>
      <c r="DM1" s="1"/>
      <c r="DN1" s="1"/>
      <c r="DO1" s="1"/>
      <c r="DP1" s="1"/>
      <c r="DQ1" s="1"/>
      <c r="DR1" s="1"/>
      <c r="DS1" s="1"/>
      <c r="DT1" s="1"/>
      <c r="DU1" s="1"/>
      <c r="DV1" s="1"/>
      <c r="DW1" s="1"/>
      <c r="DX1" s="1"/>
      <c r="DY1" s="1"/>
      <c r="DZ1" s="1"/>
      <c r="EA1" s="1"/>
      <c r="EB1" s="1"/>
      <c r="EC1" s="1"/>
      <c r="ED1" s="1"/>
      <c r="EE1" s="1"/>
      <c r="EF1" s="1"/>
      <c r="EG1" s="1"/>
      <c r="EH1" s="1"/>
      <c r="EI1" s="1"/>
      <c r="EJ1" s="1"/>
      <c r="EK1" s="1"/>
      <c r="EL1" s="1"/>
      <c r="EM1" s="1"/>
      <c r="EN1" s="1"/>
      <c r="EO1" s="1"/>
      <c r="EP1" s="1"/>
      <c r="EQ1" s="1"/>
      <c r="ER1" s="1"/>
      <c r="ES1" s="1"/>
      <c r="ET1" s="1"/>
      <c r="EU1" s="1"/>
      <c r="EV1" s="1"/>
      <c r="EW1" s="1"/>
      <c r="EX1" s="1"/>
      <c r="EY1" s="1"/>
      <c r="EZ1" s="1"/>
      <c r="FA1" s="1"/>
      <c r="FB1" s="1"/>
      <c r="FC1" s="1"/>
      <c r="FD1" s="1"/>
      <c r="FE1" s="1"/>
      <c r="FF1" s="1"/>
      <c r="FG1" s="1"/>
      <c r="FH1" s="1"/>
      <c r="FI1" s="1"/>
      <c r="FJ1" s="1"/>
      <c r="FK1" s="1"/>
      <c r="FL1" s="1"/>
      <c r="FM1" s="1"/>
      <c r="FN1" s="1"/>
      <c r="FO1" s="1"/>
      <c r="FP1" s="1"/>
      <c r="FQ1" s="1"/>
      <c r="FR1" s="1"/>
      <c r="FS1" s="1"/>
      <c r="FT1" s="1"/>
      <c r="FU1" s="1"/>
      <c r="FV1" s="1"/>
      <c r="FW1" s="1"/>
      <c r="FX1" s="1"/>
      <c r="FY1" s="1"/>
      <c r="FZ1" s="1"/>
      <c r="GA1" s="1"/>
      <c r="GB1" s="1"/>
      <c r="GC1" s="1"/>
      <c r="GD1" s="1"/>
      <c r="GE1" s="1"/>
      <c r="GF1" s="1"/>
      <c r="GG1" s="1"/>
      <c r="GH1" s="1"/>
      <c r="GI1" s="1"/>
      <c r="GJ1" s="1"/>
      <c r="GK1" s="1"/>
      <c r="GL1" s="1"/>
      <c r="GM1" s="1"/>
      <c r="GN1" s="1"/>
      <c r="GO1" s="1"/>
      <c r="GP1" s="1"/>
      <c r="GQ1" s="1"/>
      <c r="GR1" s="1"/>
      <c r="GS1" s="1"/>
      <c r="GT1" s="1"/>
      <c r="GU1" s="1"/>
      <c r="GV1" s="1"/>
      <c r="GW1" s="1"/>
      <c r="GX1" s="1"/>
      <c r="GY1" s="1"/>
      <c r="GZ1" s="1"/>
      <c r="HA1" s="1"/>
      <c r="HB1" s="1"/>
      <c r="HC1" s="1"/>
      <c r="HD1" s="1"/>
      <c r="HE1" s="1"/>
      <c r="HF1" s="1"/>
      <c r="HG1" s="1"/>
      <c r="HH1" s="1"/>
      <c r="HI1" s="1"/>
      <c r="HJ1" s="1"/>
      <c r="HK1" s="1"/>
      <c r="HL1" s="1"/>
      <c r="HM1" s="1"/>
      <c r="HN1" s="1"/>
      <c r="HO1" s="1"/>
      <c r="HP1" s="1"/>
      <c r="HQ1" s="1"/>
      <c r="HR1" s="1"/>
      <c r="HS1" s="1"/>
      <c r="HT1" s="1"/>
      <c r="HU1" s="1"/>
      <c r="HV1" s="1"/>
      <c r="HW1" s="1"/>
      <c r="HX1" s="1"/>
      <c r="HY1" s="1"/>
      <c r="HZ1" s="1"/>
      <c r="IA1" s="1"/>
      <c r="IB1" s="1"/>
      <c r="IC1" s="1"/>
      <c r="ID1" s="1"/>
      <c r="IE1" s="1"/>
      <c r="IF1" s="1"/>
      <c r="IG1" s="1"/>
      <c r="IH1" s="1"/>
      <c r="II1" s="1"/>
      <c r="IJ1" s="1"/>
      <c r="IK1" s="1"/>
      <c r="IL1" s="1"/>
      <c r="IM1" s="1"/>
      <c r="IN1" s="1"/>
      <c r="IO1" s="1"/>
      <c r="IP1" s="1"/>
      <c r="IQ1" s="1"/>
      <c r="IR1" s="1"/>
      <c r="IS1" s="1"/>
      <c r="IT1" s="1"/>
    </row>
    <row r="2" spans="1:254" s="5" customFormat="1" ht="1.5" customHeight="1" x14ac:dyDescent="0.25">
      <c r="A2" s="18"/>
      <c r="B2" s="116"/>
      <c r="C2" s="116"/>
      <c r="D2" s="116"/>
      <c r="E2" s="116"/>
      <c r="F2" s="116"/>
      <c r="G2" s="116"/>
      <c r="H2" s="116"/>
      <c r="I2" s="116"/>
      <c r="J2" s="116"/>
      <c r="K2" s="116"/>
      <c r="L2" s="1"/>
      <c r="M2" s="1"/>
      <c r="N2" s="1"/>
      <c r="O2" s="1"/>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ER2" s="1"/>
      <c r="ES2" s="1"/>
      <c r="ET2" s="1"/>
      <c r="EU2" s="1"/>
      <c r="EV2" s="1"/>
      <c r="EW2" s="1"/>
      <c r="EX2" s="1"/>
      <c r="EY2" s="1"/>
      <c r="EZ2" s="1"/>
      <c r="FA2" s="1"/>
      <c r="FB2" s="1"/>
      <c r="FC2" s="1"/>
      <c r="FD2" s="1"/>
      <c r="FE2" s="1"/>
      <c r="FF2" s="1"/>
      <c r="FG2" s="1"/>
      <c r="FH2" s="1"/>
      <c r="FI2" s="1"/>
      <c r="FJ2" s="1"/>
      <c r="FK2" s="1"/>
      <c r="FL2" s="1"/>
      <c r="FM2" s="1"/>
      <c r="FN2" s="1"/>
      <c r="FO2" s="1"/>
      <c r="FP2" s="1"/>
      <c r="FQ2" s="1"/>
      <c r="FR2" s="1"/>
      <c r="FS2" s="1"/>
      <c r="FT2" s="1"/>
      <c r="FU2" s="1"/>
      <c r="FV2" s="1"/>
      <c r="FW2" s="1"/>
      <c r="FX2" s="1"/>
      <c r="FY2" s="1"/>
      <c r="FZ2" s="1"/>
      <c r="GA2" s="1"/>
      <c r="GB2" s="1"/>
      <c r="GC2" s="1"/>
      <c r="GD2" s="1"/>
      <c r="GE2" s="1"/>
      <c r="GF2" s="1"/>
      <c r="GG2" s="1"/>
      <c r="GH2" s="1"/>
      <c r="GI2" s="1"/>
      <c r="GJ2" s="1"/>
      <c r="GK2" s="1"/>
      <c r="GL2" s="1"/>
      <c r="GM2" s="1"/>
      <c r="GN2" s="1"/>
      <c r="GO2" s="1"/>
      <c r="GP2" s="1"/>
      <c r="GQ2" s="1"/>
      <c r="GR2" s="1"/>
      <c r="GS2" s="1"/>
      <c r="GT2" s="1"/>
      <c r="GU2" s="1"/>
      <c r="GV2" s="1"/>
      <c r="GW2" s="1"/>
      <c r="GX2" s="1"/>
      <c r="GY2" s="1"/>
      <c r="GZ2" s="1"/>
      <c r="HA2" s="1"/>
      <c r="HB2" s="1"/>
      <c r="HC2" s="1"/>
      <c r="HD2" s="1"/>
      <c r="HE2" s="1"/>
      <c r="HF2" s="1"/>
      <c r="HG2" s="1"/>
      <c r="HH2" s="1"/>
      <c r="HI2" s="1"/>
      <c r="HJ2" s="1"/>
      <c r="HK2" s="1"/>
      <c r="HL2" s="1"/>
      <c r="HM2" s="1"/>
      <c r="HN2" s="1"/>
      <c r="HO2" s="1"/>
      <c r="HP2" s="1"/>
      <c r="HQ2" s="1"/>
      <c r="HR2" s="1"/>
      <c r="HS2" s="1"/>
      <c r="HT2" s="1"/>
      <c r="HU2" s="1"/>
      <c r="HV2" s="1"/>
      <c r="HW2" s="1"/>
      <c r="HX2" s="1"/>
      <c r="HY2" s="1"/>
      <c r="HZ2" s="1"/>
      <c r="IA2" s="1"/>
      <c r="IB2" s="1"/>
      <c r="IC2" s="1"/>
      <c r="ID2" s="1"/>
      <c r="IE2" s="1"/>
      <c r="IF2" s="1"/>
      <c r="IG2" s="1"/>
      <c r="IH2" s="1"/>
      <c r="II2" s="1"/>
      <c r="IJ2" s="1"/>
      <c r="IK2" s="1"/>
      <c r="IL2" s="1"/>
      <c r="IM2" s="1"/>
      <c r="IN2" s="1"/>
      <c r="IO2" s="1"/>
      <c r="IP2" s="1"/>
      <c r="IQ2" s="1"/>
      <c r="IR2" s="1"/>
      <c r="IS2" s="1"/>
      <c r="IT2" s="1"/>
    </row>
    <row r="3" spans="1:254" s="2" customFormat="1" ht="0.75" customHeight="1" x14ac:dyDescent="0.25">
      <c r="A3" s="18"/>
      <c r="B3" s="4"/>
      <c r="C3" s="4"/>
      <c r="D3" s="4"/>
      <c r="E3" s="4"/>
      <c r="F3" s="4"/>
      <c r="G3" s="4"/>
      <c r="H3" s="4"/>
      <c r="I3" s="4"/>
      <c r="J3" s="4"/>
      <c r="K3" s="4"/>
      <c r="L3" s="1"/>
      <c r="M3" s="1"/>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c r="AW3" s="1"/>
      <c r="AX3" s="1"/>
      <c r="AY3" s="1"/>
      <c r="AZ3" s="1"/>
      <c r="BA3" s="1"/>
      <c r="BB3" s="1"/>
      <c r="BC3" s="1"/>
      <c r="BD3" s="1"/>
      <c r="BE3" s="1"/>
      <c r="BF3" s="1"/>
      <c r="BG3" s="1"/>
      <c r="BH3" s="1"/>
      <c r="BI3" s="1"/>
      <c r="BJ3" s="1"/>
      <c r="BK3" s="1"/>
      <c r="BL3" s="1"/>
      <c r="BM3" s="1"/>
      <c r="BN3" s="1"/>
      <c r="BO3" s="1"/>
      <c r="BP3" s="1"/>
      <c r="BQ3" s="1"/>
      <c r="BR3" s="1"/>
      <c r="BS3" s="1"/>
      <c r="BT3" s="1"/>
      <c r="BU3" s="1"/>
      <c r="BV3" s="1"/>
      <c r="BW3" s="1"/>
      <c r="BX3" s="1"/>
      <c r="BY3" s="1"/>
      <c r="BZ3" s="1"/>
      <c r="CA3" s="1"/>
      <c r="CB3" s="1"/>
      <c r="CC3" s="1"/>
      <c r="CD3" s="1"/>
      <c r="CE3" s="1"/>
      <c r="CF3" s="1"/>
      <c r="CG3" s="1"/>
      <c r="CH3" s="1"/>
      <c r="CI3" s="1"/>
      <c r="CJ3" s="1"/>
      <c r="CK3" s="1"/>
      <c r="CL3" s="1"/>
      <c r="CM3" s="1"/>
      <c r="CN3" s="1"/>
      <c r="CO3" s="1"/>
      <c r="CP3" s="1"/>
      <c r="CQ3" s="1"/>
      <c r="CR3" s="1"/>
      <c r="CS3" s="1"/>
      <c r="CT3" s="1"/>
      <c r="CU3" s="1"/>
      <c r="CV3" s="1"/>
      <c r="CW3" s="1"/>
      <c r="CX3" s="1"/>
      <c r="CY3" s="1"/>
      <c r="CZ3" s="1"/>
      <c r="DA3" s="1"/>
      <c r="DB3" s="1"/>
      <c r="DC3" s="1"/>
      <c r="DD3" s="1"/>
      <c r="DE3" s="1"/>
      <c r="DF3" s="1"/>
      <c r="DG3" s="1"/>
      <c r="DH3" s="1"/>
      <c r="DI3" s="1"/>
      <c r="DJ3" s="1"/>
      <c r="DK3" s="1"/>
      <c r="DL3" s="1"/>
      <c r="DM3" s="1"/>
      <c r="DN3" s="1"/>
      <c r="DO3" s="1"/>
      <c r="DP3" s="1"/>
      <c r="DQ3" s="1"/>
      <c r="DR3" s="1"/>
      <c r="DS3" s="1"/>
      <c r="DT3" s="1"/>
      <c r="DU3" s="1"/>
      <c r="DV3" s="1"/>
      <c r="DW3" s="1"/>
      <c r="DX3" s="1"/>
      <c r="DY3" s="1"/>
      <c r="DZ3" s="1"/>
      <c r="EA3" s="1"/>
      <c r="EB3" s="1"/>
      <c r="EC3" s="1"/>
      <c r="ED3" s="1"/>
      <c r="EE3" s="1"/>
      <c r="EF3" s="1"/>
      <c r="EG3" s="1"/>
      <c r="EH3" s="1"/>
      <c r="EI3" s="1"/>
      <c r="EJ3" s="1"/>
      <c r="EK3" s="1"/>
      <c r="EL3" s="1"/>
      <c r="EM3" s="1"/>
      <c r="EN3" s="1"/>
      <c r="EO3" s="1"/>
      <c r="EP3" s="1"/>
      <c r="EQ3" s="1"/>
      <c r="ER3" s="1"/>
      <c r="ES3" s="1"/>
      <c r="ET3" s="1"/>
      <c r="EU3" s="1"/>
      <c r="EV3" s="1"/>
      <c r="EW3" s="1"/>
      <c r="EX3" s="1"/>
      <c r="EY3" s="1"/>
      <c r="EZ3" s="1"/>
      <c r="FA3" s="1"/>
      <c r="FB3" s="1"/>
      <c r="FC3" s="1"/>
      <c r="FD3" s="1"/>
      <c r="FE3" s="1"/>
      <c r="FF3" s="1"/>
      <c r="FG3" s="1"/>
      <c r="FH3" s="1"/>
      <c r="FI3" s="1"/>
      <c r="FJ3" s="1"/>
      <c r="FK3" s="1"/>
      <c r="FL3" s="1"/>
      <c r="FM3" s="1"/>
      <c r="FN3" s="1"/>
      <c r="FO3" s="1"/>
      <c r="FP3" s="1"/>
      <c r="FQ3" s="1"/>
      <c r="FR3" s="1"/>
      <c r="FS3" s="1"/>
      <c r="FT3" s="1"/>
      <c r="FU3" s="1"/>
      <c r="FV3" s="1"/>
      <c r="FW3" s="1"/>
      <c r="FX3" s="1"/>
      <c r="FY3" s="1"/>
      <c r="FZ3" s="1"/>
      <c r="GA3" s="1"/>
      <c r="GB3" s="1"/>
      <c r="GC3" s="1"/>
      <c r="GD3" s="1"/>
      <c r="GE3" s="1"/>
      <c r="GF3" s="1"/>
      <c r="GG3" s="1"/>
      <c r="GH3" s="1"/>
      <c r="GI3" s="1"/>
      <c r="GJ3" s="1"/>
      <c r="GK3" s="1"/>
      <c r="GL3" s="1"/>
      <c r="GM3" s="1"/>
      <c r="GN3" s="1"/>
      <c r="GO3" s="1"/>
      <c r="GP3" s="1"/>
      <c r="GQ3" s="1"/>
      <c r="GR3" s="1"/>
      <c r="GS3" s="1"/>
      <c r="GT3" s="1"/>
      <c r="GU3" s="1"/>
      <c r="GV3" s="1"/>
      <c r="GW3" s="1"/>
      <c r="GX3" s="1"/>
      <c r="GY3" s="1"/>
      <c r="GZ3" s="1"/>
      <c r="HA3" s="1"/>
      <c r="HB3" s="1"/>
      <c r="HC3" s="1"/>
      <c r="HD3" s="1"/>
      <c r="HE3" s="1"/>
      <c r="HF3" s="1"/>
      <c r="HG3" s="1"/>
      <c r="HH3" s="1"/>
      <c r="HI3" s="1"/>
      <c r="HJ3" s="1"/>
      <c r="HK3" s="1"/>
      <c r="HL3" s="1"/>
      <c r="HM3" s="1"/>
      <c r="HN3" s="1"/>
      <c r="HO3" s="1"/>
      <c r="HP3" s="1"/>
      <c r="HQ3" s="1"/>
      <c r="HR3" s="1"/>
      <c r="HS3" s="1"/>
      <c r="HT3" s="1"/>
      <c r="HU3" s="1"/>
      <c r="HV3" s="1"/>
      <c r="HW3" s="1"/>
      <c r="HX3" s="1"/>
      <c r="HY3" s="1"/>
      <c r="HZ3" s="1"/>
      <c r="IA3" s="1"/>
      <c r="IB3" s="1"/>
      <c r="IC3" s="1"/>
      <c r="ID3" s="1"/>
      <c r="IE3" s="1"/>
      <c r="IF3" s="1"/>
      <c r="IG3" s="1"/>
      <c r="IH3" s="1"/>
      <c r="II3" s="1"/>
      <c r="IJ3" s="1"/>
      <c r="IK3" s="1"/>
      <c r="IL3" s="1"/>
      <c r="IM3" s="1"/>
      <c r="IN3" s="1"/>
      <c r="IO3" s="1"/>
      <c r="IP3" s="1"/>
      <c r="IQ3" s="1"/>
      <c r="IR3" s="1"/>
      <c r="IS3" s="1"/>
      <c r="IT3" s="1"/>
    </row>
    <row r="4" spans="1:254" s="7" customFormat="1" ht="21" x14ac:dyDescent="0.35">
      <c r="A4" s="22"/>
      <c r="B4" s="102" t="s">
        <v>35</v>
      </c>
      <c r="C4" s="102"/>
      <c r="D4" s="103"/>
      <c r="E4" s="103"/>
      <c r="F4" s="103"/>
      <c r="G4" s="103"/>
      <c r="H4" s="103"/>
      <c r="I4" s="103"/>
      <c r="J4" s="103"/>
      <c r="K4" s="103"/>
      <c r="L4" s="6"/>
      <c r="M4" s="6"/>
      <c r="N4" s="6"/>
      <c r="O4" s="6"/>
      <c r="P4" s="6"/>
      <c r="Q4" s="6"/>
      <c r="R4" s="6"/>
      <c r="S4" s="6"/>
      <c r="T4" s="6"/>
      <c r="U4" s="6"/>
      <c r="V4" s="6"/>
      <c r="W4" s="6"/>
      <c r="X4" s="6"/>
      <c r="Y4" s="6"/>
      <c r="Z4" s="6"/>
      <c r="AA4" s="6"/>
      <c r="AB4" s="6"/>
      <c r="AC4" s="6"/>
      <c r="AD4" s="6"/>
      <c r="AE4" s="6"/>
      <c r="AF4" s="6"/>
      <c r="AG4" s="6"/>
      <c r="AH4" s="6"/>
      <c r="AI4" s="6"/>
      <c r="AJ4" s="6"/>
      <c r="AK4" s="6"/>
      <c r="AL4" s="6"/>
      <c r="AM4" s="6"/>
      <c r="AN4" s="6"/>
      <c r="AO4" s="6"/>
      <c r="AP4" s="6"/>
      <c r="AQ4" s="6"/>
      <c r="AR4" s="6"/>
      <c r="AS4" s="6"/>
      <c r="AT4" s="6"/>
      <c r="AU4" s="6"/>
      <c r="AV4" s="6"/>
      <c r="AW4" s="6"/>
      <c r="AX4" s="6"/>
      <c r="AY4" s="6"/>
      <c r="AZ4" s="6"/>
      <c r="BA4" s="6"/>
      <c r="BB4" s="6"/>
      <c r="BC4" s="6"/>
      <c r="BD4" s="6"/>
      <c r="BE4" s="6"/>
      <c r="BF4" s="6"/>
      <c r="BG4" s="6"/>
      <c r="BH4" s="6"/>
      <c r="BI4" s="6"/>
      <c r="BJ4" s="6"/>
      <c r="BK4" s="6"/>
      <c r="BL4" s="6"/>
      <c r="BM4" s="6"/>
      <c r="BN4" s="6"/>
      <c r="BO4" s="6"/>
      <c r="BP4" s="6"/>
      <c r="BQ4" s="6"/>
      <c r="BR4" s="6"/>
      <c r="BS4" s="6"/>
      <c r="BT4" s="6"/>
      <c r="BU4" s="6"/>
      <c r="BV4" s="6"/>
      <c r="BW4" s="6"/>
      <c r="BX4" s="6"/>
      <c r="BY4" s="6"/>
      <c r="BZ4" s="6"/>
      <c r="CA4" s="6"/>
      <c r="CB4" s="6"/>
      <c r="CC4" s="6"/>
      <c r="CD4" s="6"/>
      <c r="CE4" s="6"/>
      <c r="CF4" s="6"/>
      <c r="CG4" s="6"/>
      <c r="CH4" s="6"/>
      <c r="CI4" s="6"/>
      <c r="CJ4" s="6"/>
      <c r="CK4" s="6"/>
      <c r="CL4" s="6"/>
      <c r="CM4" s="6"/>
      <c r="CN4" s="6"/>
      <c r="CO4" s="6"/>
      <c r="CP4" s="6"/>
      <c r="CQ4" s="6"/>
      <c r="CR4" s="6"/>
      <c r="CS4" s="6"/>
      <c r="CT4" s="6"/>
      <c r="CU4" s="6"/>
      <c r="CV4" s="6"/>
      <c r="CW4" s="6"/>
      <c r="CX4" s="6"/>
      <c r="CY4" s="6"/>
      <c r="CZ4" s="6"/>
      <c r="DA4" s="6"/>
      <c r="DB4" s="6"/>
      <c r="DC4" s="6"/>
      <c r="DD4" s="6"/>
      <c r="DE4" s="6"/>
      <c r="DF4" s="6"/>
      <c r="DG4" s="6"/>
      <c r="DH4" s="6"/>
      <c r="DI4" s="6"/>
      <c r="DJ4" s="6"/>
      <c r="DK4" s="6"/>
      <c r="DL4" s="6"/>
      <c r="DM4" s="6"/>
      <c r="DN4" s="6"/>
      <c r="DO4" s="6"/>
      <c r="DP4" s="6"/>
      <c r="DQ4" s="6"/>
      <c r="DR4" s="6"/>
      <c r="DS4" s="6"/>
      <c r="DT4" s="6"/>
      <c r="DU4" s="6"/>
      <c r="DV4" s="6"/>
      <c r="DW4" s="6"/>
      <c r="DX4" s="6"/>
      <c r="DY4" s="6"/>
      <c r="DZ4" s="6"/>
      <c r="EA4" s="6"/>
      <c r="EB4" s="6"/>
      <c r="EC4" s="6"/>
      <c r="ED4" s="6"/>
      <c r="EE4" s="6"/>
      <c r="EF4" s="6"/>
      <c r="EG4" s="6"/>
      <c r="EH4" s="6"/>
      <c r="EI4" s="6"/>
      <c r="EJ4" s="6"/>
      <c r="EK4" s="6"/>
      <c r="EL4" s="6"/>
      <c r="EM4" s="6"/>
      <c r="EN4" s="6"/>
      <c r="EO4" s="6"/>
      <c r="EP4" s="6"/>
      <c r="EQ4" s="6"/>
      <c r="ER4" s="6"/>
      <c r="ES4" s="6"/>
      <c r="ET4" s="6"/>
      <c r="EU4" s="6"/>
      <c r="EV4" s="6"/>
      <c r="EW4" s="6"/>
      <c r="EX4" s="6"/>
      <c r="EY4" s="6"/>
      <c r="EZ4" s="6"/>
      <c r="FA4" s="6"/>
      <c r="FB4" s="6"/>
      <c r="FC4" s="6"/>
      <c r="FD4" s="6"/>
      <c r="FE4" s="6"/>
      <c r="FF4" s="6"/>
      <c r="FG4" s="6"/>
      <c r="FH4" s="6"/>
      <c r="FI4" s="6"/>
      <c r="FJ4" s="6"/>
      <c r="FK4" s="6"/>
      <c r="FL4" s="6"/>
      <c r="FM4" s="6"/>
      <c r="FN4" s="6"/>
      <c r="FO4" s="6"/>
      <c r="FP4" s="6"/>
      <c r="FQ4" s="6"/>
      <c r="FR4" s="6"/>
      <c r="FS4" s="6"/>
      <c r="FT4" s="6"/>
      <c r="FU4" s="6"/>
      <c r="FV4" s="6"/>
      <c r="FW4" s="6"/>
      <c r="FX4" s="6"/>
      <c r="FY4" s="6"/>
      <c r="FZ4" s="6"/>
      <c r="GA4" s="6"/>
      <c r="GB4" s="6"/>
      <c r="GC4" s="6"/>
      <c r="GD4" s="6"/>
      <c r="GE4" s="6"/>
      <c r="GF4" s="6"/>
      <c r="GG4" s="6"/>
      <c r="GH4" s="6"/>
      <c r="GI4" s="6"/>
      <c r="GJ4" s="6"/>
      <c r="GK4" s="6"/>
      <c r="GL4" s="6"/>
      <c r="GM4" s="6"/>
      <c r="GN4" s="6"/>
      <c r="GO4" s="6"/>
      <c r="GP4" s="6"/>
      <c r="GQ4" s="6"/>
      <c r="GR4" s="6"/>
      <c r="GS4" s="6"/>
      <c r="GT4" s="6"/>
      <c r="GU4" s="6"/>
      <c r="GV4" s="6"/>
      <c r="GW4" s="6"/>
      <c r="GX4" s="6"/>
      <c r="GY4" s="6"/>
      <c r="GZ4" s="6"/>
      <c r="HA4" s="6"/>
      <c r="HB4" s="6"/>
      <c r="HC4" s="6"/>
      <c r="HD4" s="6"/>
      <c r="HE4" s="6"/>
      <c r="HF4" s="6"/>
      <c r="HG4" s="6"/>
      <c r="HH4" s="6"/>
      <c r="HI4" s="6"/>
      <c r="HJ4" s="6"/>
      <c r="HK4" s="6"/>
      <c r="HL4" s="6"/>
      <c r="HM4" s="6"/>
      <c r="HN4" s="6"/>
      <c r="HO4" s="6"/>
      <c r="HP4" s="6"/>
      <c r="HQ4" s="6"/>
      <c r="HR4" s="6"/>
      <c r="HS4" s="6"/>
      <c r="HT4" s="6"/>
      <c r="HU4" s="6"/>
      <c r="HV4" s="6"/>
      <c r="HW4" s="6"/>
      <c r="HX4" s="6"/>
      <c r="HY4" s="6"/>
      <c r="HZ4" s="6"/>
      <c r="IA4" s="6"/>
      <c r="IB4" s="6"/>
      <c r="IC4" s="6"/>
      <c r="ID4" s="6"/>
      <c r="IE4" s="6"/>
      <c r="IF4" s="6"/>
      <c r="IG4" s="6"/>
      <c r="IH4" s="6"/>
      <c r="II4" s="6"/>
      <c r="IJ4" s="6"/>
      <c r="IK4" s="6"/>
      <c r="IL4" s="6"/>
      <c r="IM4" s="6"/>
      <c r="IN4" s="6"/>
      <c r="IO4" s="6"/>
      <c r="IP4" s="6"/>
      <c r="IQ4" s="6"/>
      <c r="IR4" s="6"/>
      <c r="IS4" s="6"/>
      <c r="IT4" s="6"/>
    </row>
    <row r="5" spans="1:254" s="2" customFormat="1" ht="0.75" customHeight="1" x14ac:dyDescent="0.25">
      <c r="A5" s="18"/>
      <c r="B5" s="24"/>
      <c r="C5" s="24"/>
      <c r="D5" s="21"/>
      <c r="E5" s="21"/>
      <c r="F5" s="21"/>
      <c r="G5" s="21"/>
      <c r="H5" s="21"/>
      <c r="I5" s="21"/>
      <c r="J5" s="21"/>
      <c r="K5" s="21"/>
      <c r="L5" s="1"/>
      <c r="M5" s="1"/>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c r="AW5" s="1"/>
      <c r="AX5" s="1"/>
      <c r="AY5" s="1"/>
      <c r="AZ5" s="1"/>
      <c r="BA5" s="1"/>
      <c r="BB5" s="1"/>
      <c r="BC5" s="1"/>
      <c r="BD5" s="1"/>
      <c r="BE5" s="1"/>
      <c r="BF5" s="1"/>
      <c r="BG5" s="1"/>
      <c r="BH5" s="1"/>
      <c r="BI5" s="1"/>
      <c r="BJ5" s="1"/>
      <c r="BK5" s="1"/>
      <c r="BL5" s="1"/>
      <c r="BM5" s="1"/>
      <c r="BN5" s="1"/>
      <c r="BO5" s="1"/>
      <c r="BP5" s="1"/>
      <c r="BQ5" s="1"/>
      <c r="BR5" s="1"/>
      <c r="BS5" s="1"/>
      <c r="BT5" s="1"/>
      <c r="BU5" s="1"/>
      <c r="BV5" s="1"/>
      <c r="BW5" s="1"/>
      <c r="BX5" s="1"/>
      <c r="BY5" s="1"/>
      <c r="BZ5" s="1"/>
      <c r="CA5" s="1"/>
      <c r="CB5" s="1"/>
      <c r="CC5" s="1"/>
      <c r="CD5" s="1"/>
      <c r="CE5" s="1"/>
      <c r="CF5" s="1"/>
      <c r="CG5" s="1"/>
      <c r="CH5" s="1"/>
      <c r="CI5" s="1"/>
      <c r="CJ5" s="1"/>
      <c r="CK5" s="1"/>
      <c r="CL5" s="1"/>
      <c r="CM5" s="1"/>
      <c r="CN5" s="1"/>
      <c r="CO5" s="1"/>
      <c r="CP5" s="1"/>
      <c r="CQ5" s="1"/>
      <c r="CR5" s="1"/>
      <c r="CS5" s="1"/>
      <c r="CT5" s="1"/>
      <c r="CU5" s="1"/>
      <c r="CV5" s="1"/>
      <c r="CW5" s="1"/>
      <c r="CX5" s="1"/>
      <c r="CY5" s="1"/>
      <c r="CZ5" s="1"/>
      <c r="DA5" s="1"/>
      <c r="DB5" s="1"/>
      <c r="DC5" s="1"/>
      <c r="DD5" s="1"/>
      <c r="DE5" s="1"/>
      <c r="DF5" s="1"/>
      <c r="DG5" s="1"/>
      <c r="DH5" s="1"/>
      <c r="DI5" s="1"/>
      <c r="DJ5" s="1"/>
      <c r="DK5" s="1"/>
      <c r="DL5" s="1"/>
      <c r="DM5" s="1"/>
      <c r="DN5" s="1"/>
      <c r="DO5" s="1"/>
      <c r="DP5" s="1"/>
      <c r="DQ5" s="1"/>
      <c r="DR5" s="1"/>
      <c r="DS5" s="1"/>
      <c r="DT5" s="1"/>
      <c r="DU5" s="1"/>
      <c r="DV5" s="1"/>
      <c r="DW5" s="1"/>
      <c r="DX5" s="1"/>
      <c r="DY5" s="1"/>
      <c r="DZ5" s="1"/>
      <c r="EA5" s="1"/>
      <c r="EB5" s="1"/>
      <c r="EC5" s="1"/>
      <c r="ED5" s="1"/>
      <c r="EE5" s="1"/>
      <c r="EF5" s="1"/>
      <c r="EG5" s="1"/>
      <c r="EH5" s="1"/>
      <c r="EI5" s="1"/>
      <c r="EJ5" s="1"/>
      <c r="EK5" s="1"/>
      <c r="EL5" s="1"/>
      <c r="EM5" s="1"/>
      <c r="EN5" s="1"/>
      <c r="EO5" s="1"/>
      <c r="EP5" s="1"/>
      <c r="EQ5" s="1"/>
      <c r="ER5" s="1"/>
      <c r="ES5" s="1"/>
      <c r="ET5" s="1"/>
      <c r="EU5" s="1"/>
      <c r="EV5" s="1"/>
      <c r="EW5" s="1"/>
      <c r="EX5" s="1"/>
      <c r="EY5" s="1"/>
      <c r="EZ5" s="1"/>
      <c r="FA5" s="1"/>
      <c r="FB5" s="1"/>
      <c r="FC5" s="1"/>
      <c r="FD5" s="1"/>
      <c r="FE5" s="1"/>
      <c r="FF5" s="1"/>
      <c r="FG5" s="1"/>
      <c r="FH5" s="1"/>
      <c r="FI5" s="1"/>
      <c r="FJ5" s="1"/>
      <c r="FK5" s="1"/>
      <c r="FL5" s="1"/>
      <c r="FM5" s="1"/>
      <c r="FN5" s="1"/>
      <c r="FO5" s="1"/>
      <c r="FP5" s="1"/>
      <c r="FQ5" s="1"/>
      <c r="FR5" s="1"/>
      <c r="FS5" s="1"/>
      <c r="FT5" s="1"/>
      <c r="FU5" s="1"/>
      <c r="FV5" s="1"/>
      <c r="FW5" s="1"/>
      <c r="FX5" s="1"/>
      <c r="FY5" s="1"/>
      <c r="FZ5" s="1"/>
      <c r="GA5" s="1"/>
      <c r="GB5" s="1"/>
      <c r="GC5" s="1"/>
      <c r="GD5" s="1"/>
      <c r="GE5" s="1"/>
      <c r="GF5" s="1"/>
      <c r="GG5" s="1"/>
      <c r="GH5" s="1"/>
      <c r="GI5" s="1"/>
      <c r="GJ5" s="1"/>
      <c r="GK5" s="1"/>
      <c r="GL5" s="1"/>
      <c r="GM5" s="1"/>
      <c r="GN5" s="1"/>
      <c r="GO5" s="1"/>
      <c r="GP5" s="1"/>
      <c r="GQ5" s="1"/>
      <c r="GR5" s="1"/>
      <c r="GS5" s="1"/>
      <c r="GT5" s="1"/>
      <c r="GU5" s="1"/>
      <c r="GV5" s="1"/>
      <c r="GW5" s="1"/>
      <c r="GX5" s="1"/>
      <c r="GY5" s="1"/>
      <c r="GZ5" s="1"/>
      <c r="HA5" s="1"/>
      <c r="HB5" s="1"/>
      <c r="HC5" s="1"/>
      <c r="HD5" s="1"/>
      <c r="HE5" s="1"/>
      <c r="HF5" s="1"/>
      <c r="HG5" s="1"/>
      <c r="HH5" s="1"/>
      <c r="HI5" s="1"/>
      <c r="HJ5" s="1"/>
      <c r="HK5" s="1"/>
      <c r="HL5" s="1"/>
      <c r="HM5" s="1"/>
      <c r="HN5" s="1"/>
      <c r="HO5" s="1"/>
      <c r="HP5" s="1"/>
      <c r="HQ5" s="1"/>
      <c r="HR5" s="1"/>
      <c r="HS5" s="1"/>
      <c r="HT5" s="1"/>
      <c r="HU5" s="1"/>
      <c r="HV5" s="1"/>
      <c r="HW5" s="1"/>
      <c r="HX5" s="1"/>
      <c r="HY5" s="1"/>
      <c r="HZ5" s="1"/>
      <c r="IA5" s="1"/>
      <c r="IB5" s="1"/>
      <c r="IC5" s="1"/>
      <c r="ID5" s="1"/>
      <c r="IE5" s="1"/>
      <c r="IF5" s="1"/>
      <c r="IG5" s="1"/>
      <c r="IH5" s="1"/>
      <c r="II5" s="1"/>
      <c r="IJ5" s="1"/>
      <c r="IK5" s="1"/>
      <c r="IL5" s="1"/>
      <c r="IM5" s="1"/>
      <c r="IN5" s="1"/>
      <c r="IO5" s="1"/>
      <c r="IP5" s="1"/>
      <c r="IQ5" s="1"/>
      <c r="IR5" s="1"/>
      <c r="IS5" s="1"/>
      <c r="IT5" s="1"/>
    </row>
    <row r="6" spans="1:254" s="5" customFormat="1" ht="1.5" customHeight="1" x14ac:dyDescent="0.25">
      <c r="A6" s="18"/>
      <c r="B6" s="116"/>
      <c r="C6" s="116"/>
      <c r="D6" s="116"/>
      <c r="E6" s="116"/>
      <c r="F6" s="116"/>
      <c r="G6" s="116"/>
      <c r="H6" s="116"/>
      <c r="I6" s="116"/>
      <c r="J6" s="116"/>
      <c r="K6" s="116"/>
      <c r="L6" s="1"/>
      <c r="M6" s="1"/>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c r="BZ6" s="1"/>
      <c r="CA6" s="1"/>
      <c r="CB6" s="1"/>
      <c r="CC6" s="1"/>
      <c r="CD6" s="1"/>
      <c r="CE6" s="1"/>
      <c r="CF6" s="1"/>
      <c r="CG6" s="1"/>
      <c r="CH6" s="1"/>
      <c r="CI6" s="1"/>
      <c r="CJ6" s="1"/>
      <c r="CK6" s="1"/>
      <c r="CL6" s="1"/>
      <c r="CM6" s="1"/>
      <c r="CN6" s="1"/>
      <c r="CO6" s="1"/>
      <c r="CP6" s="1"/>
      <c r="CQ6" s="1"/>
      <c r="CR6" s="1"/>
      <c r="CS6" s="1"/>
      <c r="CT6" s="1"/>
      <c r="CU6" s="1"/>
      <c r="CV6" s="1"/>
      <c r="CW6" s="1"/>
      <c r="CX6" s="1"/>
      <c r="CY6" s="1"/>
      <c r="CZ6" s="1"/>
      <c r="DA6" s="1"/>
      <c r="DB6" s="1"/>
      <c r="DC6" s="1"/>
      <c r="DD6" s="1"/>
      <c r="DE6" s="1"/>
      <c r="DF6" s="1"/>
      <c r="DG6" s="1"/>
      <c r="DH6" s="1"/>
      <c r="DI6" s="1"/>
      <c r="DJ6" s="1"/>
      <c r="DK6" s="1"/>
      <c r="DL6" s="1"/>
      <c r="DM6" s="1"/>
      <c r="DN6" s="1"/>
      <c r="DO6" s="1"/>
      <c r="DP6" s="1"/>
      <c r="DQ6" s="1"/>
      <c r="DR6" s="1"/>
      <c r="DS6" s="1"/>
      <c r="DT6" s="1"/>
      <c r="DU6" s="1"/>
      <c r="DV6" s="1"/>
      <c r="DW6" s="1"/>
      <c r="DX6" s="1"/>
      <c r="DY6" s="1"/>
      <c r="DZ6" s="1"/>
      <c r="EA6" s="1"/>
      <c r="EB6" s="1"/>
      <c r="EC6" s="1"/>
      <c r="ED6" s="1"/>
      <c r="EE6" s="1"/>
      <c r="EF6" s="1"/>
      <c r="EG6" s="1"/>
      <c r="EH6" s="1"/>
      <c r="EI6" s="1"/>
      <c r="EJ6" s="1"/>
      <c r="EK6" s="1"/>
      <c r="EL6" s="1"/>
      <c r="EM6" s="1"/>
      <c r="EN6" s="1"/>
      <c r="EO6" s="1"/>
      <c r="EP6" s="1"/>
      <c r="EQ6" s="1"/>
      <c r="ER6" s="1"/>
      <c r="ES6" s="1"/>
      <c r="ET6" s="1"/>
      <c r="EU6" s="1"/>
      <c r="EV6" s="1"/>
      <c r="EW6" s="1"/>
      <c r="EX6" s="1"/>
      <c r="EY6" s="1"/>
      <c r="EZ6" s="1"/>
      <c r="FA6" s="1"/>
      <c r="FB6" s="1"/>
      <c r="FC6" s="1"/>
      <c r="FD6" s="1"/>
      <c r="FE6" s="1"/>
      <c r="FF6" s="1"/>
      <c r="FG6" s="1"/>
      <c r="FH6" s="1"/>
      <c r="FI6" s="1"/>
      <c r="FJ6" s="1"/>
      <c r="FK6" s="1"/>
      <c r="FL6" s="1"/>
      <c r="FM6" s="1"/>
      <c r="FN6" s="1"/>
      <c r="FO6" s="1"/>
      <c r="FP6" s="1"/>
      <c r="FQ6" s="1"/>
      <c r="FR6" s="1"/>
      <c r="FS6" s="1"/>
      <c r="FT6" s="1"/>
      <c r="FU6" s="1"/>
      <c r="FV6" s="1"/>
      <c r="FW6" s="1"/>
      <c r="FX6" s="1"/>
      <c r="FY6" s="1"/>
      <c r="FZ6" s="1"/>
      <c r="GA6" s="1"/>
      <c r="GB6" s="1"/>
      <c r="GC6" s="1"/>
      <c r="GD6" s="1"/>
      <c r="GE6" s="1"/>
      <c r="GF6" s="1"/>
      <c r="GG6" s="1"/>
      <c r="GH6" s="1"/>
      <c r="GI6" s="1"/>
      <c r="GJ6" s="1"/>
      <c r="GK6" s="1"/>
      <c r="GL6" s="1"/>
      <c r="GM6" s="1"/>
      <c r="GN6" s="1"/>
      <c r="GO6" s="1"/>
      <c r="GP6" s="1"/>
      <c r="GQ6" s="1"/>
      <c r="GR6" s="1"/>
      <c r="GS6" s="1"/>
      <c r="GT6" s="1"/>
      <c r="GU6" s="1"/>
      <c r="GV6" s="1"/>
      <c r="GW6" s="1"/>
      <c r="GX6" s="1"/>
      <c r="GY6" s="1"/>
      <c r="GZ6" s="1"/>
      <c r="HA6" s="1"/>
      <c r="HB6" s="1"/>
      <c r="HC6" s="1"/>
      <c r="HD6" s="1"/>
      <c r="HE6" s="1"/>
      <c r="HF6" s="1"/>
      <c r="HG6" s="1"/>
      <c r="HH6" s="1"/>
      <c r="HI6" s="1"/>
      <c r="HJ6" s="1"/>
      <c r="HK6" s="1"/>
      <c r="HL6" s="1"/>
      <c r="HM6" s="1"/>
      <c r="HN6" s="1"/>
      <c r="HO6" s="1"/>
      <c r="HP6" s="1"/>
      <c r="HQ6" s="1"/>
      <c r="HR6" s="1"/>
      <c r="HS6" s="1"/>
      <c r="HT6" s="1"/>
      <c r="HU6" s="1"/>
      <c r="HV6" s="1"/>
      <c r="HW6" s="1"/>
      <c r="HX6" s="1"/>
      <c r="HY6" s="1"/>
      <c r="HZ6" s="1"/>
      <c r="IA6" s="1"/>
      <c r="IB6" s="1"/>
      <c r="IC6" s="1"/>
      <c r="ID6" s="1"/>
      <c r="IE6" s="1"/>
      <c r="IF6" s="1"/>
      <c r="IG6" s="1"/>
      <c r="IH6" s="1"/>
      <c r="II6" s="1"/>
      <c r="IJ6" s="1"/>
      <c r="IK6" s="1"/>
      <c r="IL6" s="1"/>
      <c r="IM6" s="1"/>
      <c r="IN6" s="1"/>
      <c r="IO6" s="1"/>
      <c r="IP6" s="1"/>
      <c r="IQ6" s="1"/>
      <c r="IR6" s="1"/>
      <c r="IS6" s="1"/>
      <c r="IT6" s="1"/>
    </row>
    <row r="7" spans="1:254" s="2" customFormat="1" ht="12.75" customHeight="1" x14ac:dyDescent="0.25">
      <c r="A7" s="18"/>
      <c r="B7" s="9" t="s">
        <v>33</v>
      </c>
      <c r="C7" s="25"/>
      <c r="D7" s="21"/>
      <c r="E7" s="21"/>
      <c r="F7" s="21"/>
      <c r="G7" s="21"/>
      <c r="H7" s="21"/>
      <c r="I7" s="21"/>
      <c r="J7" s="21"/>
      <c r="K7" s="21"/>
      <c r="L7" s="1"/>
      <c r="M7" s="1"/>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c r="AW7" s="1"/>
      <c r="AX7" s="1"/>
      <c r="AY7" s="1"/>
      <c r="AZ7" s="1"/>
      <c r="BA7" s="1"/>
      <c r="BB7" s="1"/>
      <c r="BC7" s="1"/>
      <c r="BD7" s="1"/>
      <c r="BE7" s="1"/>
      <c r="BF7" s="1"/>
      <c r="BG7" s="1"/>
      <c r="BH7" s="1"/>
      <c r="BI7" s="1"/>
      <c r="BJ7" s="1"/>
      <c r="BK7" s="1"/>
      <c r="BL7" s="1"/>
      <c r="BM7" s="1"/>
      <c r="BN7" s="1"/>
      <c r="BO7" s="1"/>
      <c r="BP7" s="1"/>
      <c r="BQ7" s="1"/>
      <c r="BR7" s="1"/>
      <c r="BS7" s="1"/>
      <c r="BT7" s="1"/>
      <c r="BU7" s="1"/>
      <c r="BV7" s="1"/>
      <c r="BW7" s="1"/>
      <c r="BX7" s="1"/>
      <c r="BY7" s="1"/>
      <c r="BZ7" s="1"/>
      <c r="CA7" s="1"/>
      <c r="CB7" s="1"/>
      <c r="CC7" s="1"/>
      <c r="CD7" s="1"/>
      <c r="CE7" s="1"/>
      <c r="CF7" s="1"/>
      <c r="CG7" s="1"/>
      <c r="CH7" s="1"/>
      <c r="CI7" s="1"/>
      <c r="CJ7" s="1"/>
      <c r="CK7" s="1"/>
      <c r="CL7" s="1"/>
      <c r="CM7" s="1"/>
      <c r="CN7" s="1"/>
      <c r="CO7" s="1"/>
      <c r="CP7" s="1"/>
      <c r="CQ7" s="1"/>
      <c r="CR7" s="1"/>
      <c r="CS7" s="1"/>
      <c r="CT7" s="1"/>
      <c r="CU7" s="1"/>
      <c r="CV7" s="1"/>
      <c r="CW7" s="1"/>
      <c r="CX7" s="1"/>
      <c r="CY7" s="1"/>
      <c r="CZ7" s="1"/>
      <c r="DA7" s="1"/>
      <c r="DB7" s="1"/>
      <c r="DC7" s="1"/>
      <c r="DD7" s="1"/>
      <c r="DE7" s="1"/>
      <c r="DF7" s="1"/>
      <c r="DG7" s="1"/>
      <c r="DH7" s="1"/>
      <c r="DI7" s="1"/>
      <c r="DJ7" s="1"/>
      <c r="DK7" s="1"/>
      <c r="DL7" s="1"/>
      <c r="DM7" s="1"/>
      <c r="DN7" s="1"/>
      <c r="DO7" s="1"/>
      <c r="DP7" s="1"/>
      <c r="DQ7" s="1"/>
      <c r="DR7" s="1"/>
      <c r="DS7" s="1"/>
      <c r="DT7" s="1"/>
      <c r="DU7" s="1"/>
      <c r="DV7" s="1"/>
      <c r="DW7" s="1"/>
      <c r="DX7" s="1"/>
      <c r="DY7" s="1"/>
      <c r="DZ7" s="1"/>
      <c r="EA7" s="1"/>
      <c r="EB7" s="1"/>
      <c r="EC7" s="1"/>
      <c r="ED7" s="1"/>
      <c r="EE7" s="1"/>
      <c r="EF7" s="1"/>
      <c r="EG7" s="1"/>
      <c r="EH7" s="1"/>
      <c r="EI7" s="1"/>
      <c r="EJ7" s="1"/>
      <c r="EK7" s="1"/>
      <c r="EL7" s="1"/>
      <c r="EM7" s="1"/>
      <c r="EN7" s="1"/>
      <c r="EO7" s="1"/>
      <c r="EP7" s="1"/>
      <c r="EQ7" s="1"/>
      <c r="ER7" s="1"/>
      <c r="ES7" s="1"/>
      <c r="ET7" s="1"/>
      <c r="EU7" s="1"/>
      <c r="EV7" s="1"/>
      <c r="EW7" s="1"/>
      <c r="EX7" s="1"/>
      <c r="EY7" s="1"/>
      <c r="EZ7" s="1"/>
      <c r="FA7" s="1"/>
      <c r="FB7" s="1"/>
      <c r="FC7" s="1"/>
      <c r="FD7" s="1"/>
      <c r="FE7" s="1"/>
      <c r="FF7" s="1"/>
      <c r="FG7" s="1"/>
      <c r="FH7" s="1"/>
      <c r="FI7" s="1"/>
      <c r="FJ7" s="1"/>
      <c r="FK7" s="1"/>
      <c r="FL7" s="1"/>
      <c r="FM7" s="1"/>
      <c r="FN7" s="1"/>
      <c r="FO7" s="1"/>
      <c r="FP7" s="1"/>
      <c r="FQ7" s="1"/>
      <c r="FR7" s="1"/>
      <c r="FS7" s="1"/>
      <c r="FT7" s="1"/>
      <c r="FU7" s="1"/>
      <c r="FV7" s="1"/>
      <c r="FW7" s="1"/>
      <c r="FX7" s="1"/>
      <c r="FY7" s="1"/>
      <c r="FZ7" s="1"/>
      <c r="GA7" s="1"/>
      <c r="GB7" s="1"/>
      <c r="GC7" s="1"/>
      <c r="GD7" s="1"/>
      <c r="GE7" s="1"/>
      <c r="GF7" s="1"/>
      <c r="GG7" s="1"/>
      <c r="GH7" s="1"/>
      <c r="GI7" s="1"/>
      <c r="GJ7" s="1"/>
      <c r="GK7" s="1"/>
      <c r="GL7" s="1"/>
      <c r="GM7" s="1"/>
      <c r="GN7" s="1"/>
      <c r="GO7" s="1"/>
      <c r="GP7" s="1"/>
      <c r="GQ7" s="1"/>
      <c r="GR7" s="1"/>
      <c r="GS7" s="1"/>
      <c r="GT7" s="1"/>
      <c r="GU7" s="1"/>
      <c r="GV7" s="1"/>
      <c r="GW7" s="1"/>
      <c r="GX7" s="1"/>
      <c r="GY7" s="1"/>
      <c r="GZ7" s="1"/>
      <c r="HA7" s="1"/>
      <c r="HB7" s="1"/>
      <c r="HC7" s="1"/>
      <c r="HD7" s="1"/>
      <c r="HE7" s="1"/>
      <c r="HF7" s="1"/>
      <c r="HG7" s="1"/>
      <c r="HH7" s="1"/>
      <c r="HI7" s="1"/>
      <c r="HJ7" s="1"/>
      <c r="HK7" s="1"/>
      <c r="HL7" s="1"/>
      <c r="HM7" s="1"/>
      <c r="HN7" s="1"/>
      <c r="HO7" s="1"/>
      <c r="HP7" s="1"/>
      <c r="HQ7" s="1"/>
      <c r="HR7" s="1"/>
      <c r="HS7" s="1"/>
      <c r="HT7" s="1"/>
      <c r="HU7" s="1"/>
      <c r="HV7" s="1"/>
      <c r="HW7" s="1"/>
      <c r="HX7" s="1"/>
      <c r="HY7" s="1"/>
      <c r="HZ7" s="1"/>
      <c r="IA7" s="1"/>
      <c r="IB7" s="1"/>
      <c r="IC7" s="1"/>
      <c r="ID7" s="1"/>
      <c r="IE7" s="1"/>
      <c r="IF7" s="1"/>
      <c r="IG7" s="1"/>
      <c r="IH7" s="1"/>
      <c r="II7" s="1"/>
      <c r="IJ7" s="1"/>
      <c r="IK7" s="1"/>
      <c r="IL7" s="1"/>
      <c r="IM7" s="1"/>
      <c r="IN7" s="1"/>
      <c r="IO7" s="1"/>
      <c r="IP7" s="1"/>
      <c r="IQ7" s="1"/>
      <c r="IR7" s="1"/>
      <c r="IS7" s="1"/>
      <c r="IT7" s="1"/>
    </row>
    <row r="8" spans="1:254" x14ac:dyDescent="0.25">
      <c r="B8" s="3"/>
      <c r="C8" s="62"/>
      <c r="D8" s="10"/>
      <c r="E8" s="42"/>
      <c r="K8" s="42"/>
    </row>
    <row r="9" spans="1:254" ht="15" customHeight="1" x14ac:dyDescent="0.25">
      <c r="A9" s="11"/>
      <c r="B9" s="115"/>
      <c r="C9" s="113"/>
      <c r="D9" s="132" t="s">
        <v>0</v>
      </c>
      <c r="E9" s="132"/>
      <c r="F9" s="132"/>
      <c r="G9" s="132"/>
      <c r="H9" s="132"/>
      <c r="I9" s="132"/>
      <c r="J9" s="65"/>
      <c r="K9" s="45"/>
      <c r="L9" s="46"/>
    </row>
    <row r="10" spans="1:254" ht="15.75" x14ac:dyDescent="0.25">
      <c r="A10" s="11"/>
      <c r="B10" s="115"/>
      <c r="C10" s="113"/>
      <c r="D10" s="12"/>
      <c r="E10" s="13"/>
      <c r="F10" s="13"/>
      <c r="G10" s="13"/>
      <c r="H10" s="2"/>
      <c r="I10" s="2"/>
      <c r="J10" s="2"/>
      <c r="K10" s="13"/>
      <c r="L10" s="46"/>
    </row>
    <row r="11" spans="1:254" ht="15.75" customHeight="1" x14ac:dyDescent="0.25">
      <c r="A11" s="11"/>
      <c r="B11" s="115"/>
      <c r="C11" s="113"/>
      <c r="D11" s="135" t="s">
        <v>9</v>
      </c>
      <c r="E11" s="135"/>
      <c r="F11" s="135"/>
      <c r="G11" s="135"/>
      <c r="H11" s="135"/>
      <c r="I11" s="135"/>
      <c r="J11" s="135"/>
      <c r="K11" s="135"/>
      <c r="L11" s="46"/>
    </row>
    <row r="12" spans="1:254" ht="15.75" x14ac:dyDescent="0.25">
      <c r="A12" s="11"/>
      <c r="B12" s="115"/>
      <c r="C12" s="113"/>
      <c r="D12" s="135"/>
      <c r="E12" s="135"/>
      <c r="F12" s="135"/>
      <c r="G12" s="135"/>
      <c r="H12" s="135"/>
      <c r="I12" s="135"/>
      <c r="J12" s="135"/>
      <c r="K12" s="135"/>
    </row>
    <row r="13" spans="1:254" ht="15.75" x14ac:dyDescent="0.25">
      <c r="A13" s="11"/>
      <c r="B13" s="115"/>
      <c r="C13" s="113"/>
      <c r="D13" s="135"/>
      <c r="E13" s="135"/>
      <c r="F13" s="135"/>
      <c r="G13" s="135"/>
      <c r="H13" s="135"/>
      <c r="I13" s="135"/>
      <c r="J13" s="135"/>
      <c r="K13" s="135"/>
    </row>
    <row r="14" spans="1:254" ht="15.75" x14ac:dyDescent="0.25">
      <c r="A14" s="11"/>
      <c r="B14" s="115"/>
      <c r="C14" s="113"/>
      <c r="D14" s="135"/>
      <c r="E14" s="135"/>
      <c r="F14" s="135"/>
      <c r="G14" s="135"/>
      <c r="H14" s="135"/>
      <c r="I14" s="135"/>
      <c r="J14" s="135"/>
      <c r="K14" s="135"/>
    </row>
    <row r="15" spans="1:254" ht="15.75" x14ac:dyDescent="0.25">
      <c r="A15" s="11"/>
      <c r="B15" s="115"/>
      <c r="C15" s="113"/>
      <c r="D15" s="66"/>
      <c r="E15" s="66"/>
      <c r="F15" s="66"/>
      <c r="G15" s="66"/>
      <c r="H15" s="66"/>
      <c r="I15" s="66"/>
      <c r="J15" s="66"/>
      <c r="K15" s="66"/>
    </row>
    <row r="16" spans="1:254" ht="15.75" x14ac:dyDescent="0.25">
      <c r="A16" s="11"/>
      <c r="B16" s="115"/>
      <c r="C16" s="113"/>
      <c r="D16" s="14"/>
      <c r="E16" s="13"/>
      <c r="F16" s="16"/>
      <c r="G16" s="2"/>
      <c r="H16" s="2"/>
      <c r="I16" s="13"/>
      <c r="J16" s="13"/>
      <c r="K16" s="13"/>
      <c r="M16" s="43"/>
      <c r="R16" s="44"/>
      <c r="S16" s="44"/>
      <c r="T16" s="43"/>
      <c r="U16" s="43"/>
      <c r="V16" s="44"/>
      <c r="X16" s="43"/>
    </row>
    <row r="17" spans="1:24" s="50" customFormat="1" ht="15.75" customHeight="1" x14ac:dyDescent="0.35">
      <c r="A17" s="15"/>
      <c r="B17" s="115"/>
      <c r="C17" s="114"/>
      <c r="D17" s="47" t="s">
        <v>15</v>
      </c>
      <c r="E17" s="48" t="s">
        <v>8</v>
      </c>
      <c r="F17" s="48" t="s">
        <v>6</v>
      </c>
      <c r="G17" s="48" t="s">
        <v>12</v>
      </c>
      <c r="H17" s="93" t="s">
        <v>7</v>
      </c>
      <c r="I17" s="93" t="s">
        <v>20</v>
      </c>
      <c r="J17" s="93" t="s">
        <v>21</v>
      </c>
      <c r="K17" s="93" t="s">
        <v>22</v>
      </c>
      <c r="L17" s="49"/>
      <c r="N17" s="51"/>
      <c r="V17" s="51"/>
    </row>
    <row r="18" spans="1:24" ht="15.75" x14ac:dyDescent="0.25">
      <c r="A18" s="8"/>
      <c r="B18" s="115"/>
      <c r="C18" s="112"/>
      <c r="D18" s="96">
        <v>39783</v>
      </c>
      <c r="E18" s="95">
        <v>42.86</v>
      </c>
      <c r="F18" s="106"/>
      <c r="G18" s="107"/>
      <c r="H18" s="106"/>
      <c r="I18" s="105"/>
      <c r="J18" s="105"/>
      <c r="K18" s="105"/>
      <c r="L18" s="52"/>
      <c r="M18" s="43"/>
      <c r="N18" s="44"/>
      <c r="T18" s="53"/>
      <c r="U18" s="43"/>
      <c r="V18" s="44"/>
      <c r="X18" s="43"/>
    </row>
    <row r="19" spans="1:24" ht="15.75" x14ac:dyDescent="0.25">
      <c r="A19" s="8"/>
      <c r="B19" s="115"/>
      <c r="C19" s="112"/>
      <c r="D19" s="96">
        <v>39814</v>
      </c>
      <c r="E19" s="95">
        <v>41.6</v>
      </c>
      <c r="F19" s="98"/>
      <c r="G19" s="94">
        <v>1.7726155649389064E-3</v>
      </c>
      <c r="H19" s="98"/>
      <c r="I19" s="70">
        <v>-3.7071845811700199E-2</v>
      </c>
      <c r="J19" s="70">
        <v>1.0658371027426341E-2</v>
      </c>
      <c r="K19" s="70">
        <v>3.0169773159622725E-3</v>
      </c>
      <c r="L19" s="52"/>
      <c r="M19" s="43"/>
      <c r="N19" s="44"/>
      <c r="T19" s="53"/>
      <c r="U19" s="43"/>
      <c r="V19" s="44"/>
      <c r="X19" s="43"/>
    </row>
    <row r="20" spans="1:24" ht="15.75" x14ac:dyDescent="0.25">
      <c r="A20" s="8"/>
      <c r="B20" s="115"/>
      <c r="C20" s="112"/>
      <c r="D20" s="96">
        <v>39845</v>
      </c>
      <c r="E20" s="95">
        <v>39.36</v>
      </c>
      <c r="F20" s="97"/>
      <c r="G20" s="94">
        <v>1.7905934192179451E-3</v>
      </c>
      <c r="H20" s="97"/>
      <c r="I20" s="70">
        <v>-0.11208667449133232</v>
      </c>
      <c r="J20" s="70">
        <v>8.5492843401847499E-2</v>
      </c>
      <c r="K20" s="70">
        <v>-5.5644373074145929E-2</v>
      </c>
      <c r="L20" s="52"/>
      <c r="M20" s="43"/>
      <c r="N20" s="44"/>
      <c r="T20" s="53"/>
      <c r="U20" s="43"/>
      <c r="V20" s="44"/>
      <c r="X20" s="43"/>
    </row>
    <row r="21" spans="1:24" ht="15.75" x14ac:dyDescent="0.25">
      <c r="A21" s="8"/>
      <c r="B21" s="115"/>
      <c r="C21" s="112"/>
      <c r="D21" s="96">
        <v>39873</v>
      </c>
      <c r="E21" s="95">
        <v>36.9</v>
      </c>
      <c r="F21" s="97"/>
      <c r="G21" s="94">
        <v>1.7734328171290503E-3</v>
      </c>
      <c r="H21" s="97"/>
      <c r="I21" s="70">
        <v>2.6035788242972407E-2</v>
      </c>
      <c r="J21" s="70">
        <v>-5.2500086884048378E-2</v>
      </c>
      <c r="K21" s="70">
        <v>1.2116480276460846E-2</v>
      </c>
      <c r="L21" s="52"/>
      <c r="M21" s="43"/>
      <c r="N21" s="44"/>
      <c r="T21" s="53"/>
      <c r="U21" s="43"/>
      <c r="V21" s="44"/>
      <c r="X21" s="43"/>
    </row>
    <row r="22" spans="1:24" ht="15.75" x14ac:dyDescent="0.25">
      <c r="A22" s="8"/>
      <c r="B22" s="115"/>
      <c r="C22" s="112"/>
      <c r="D22" s="96">
        <v>39904</v>
      </c>
      <c r="E22" s="95">
        <v>39.1</v>
      </c>
      <c r="F22" s="97"/>
      <c r="G22" s="94">
        <v>1.7832392714112189E-3</v>
      </c>
      <c r="H22" s="97"/>
      <c r="I22" s="70">
        <v>0.1154612491524275</v>
      </c>
      <c r="J22" s="70">
        <v>-5.5335832819915498E-2</v>
      </c>
      <c r="K22" s="70">
        <v>5.2486158907248767E-2</v>
      </c>
      <c r="L22" s="52"/>
      <c r="M22" s="43"/>
      <c r="N22" s="44"/>
      <c r="T22" s="53"/>
      <c r="U22" s="43"/>
      <c r="V22" s="44"/>
      <c r="X22" s="43"/>
    </row>
    <row r="23" spans="1:24" ht="15.75" x14ac:dyDescent="0.25">
      <c r="A23" s="8"/>
      <c r="B23" s="115"/>
      <c r="C23" s="112"/>
      <c r="D23" s="96">
        <v>39934</v>
      </c>
      <c r="E23" s="95">
        <v>37.36</v>
      </c>
      <c r="F23" s="97"/>
      <c r="G23" s="94">
        <v>1.8118353998752834E-3</v>
      </c>
      <c r="H23" s="97"/>
      <c r="I23" s="70">
        <v>2.7713038675630412E-2</v>
      </c>
      <c r="J23" s="70">
        <v>5.3162286725566908E-2</v>
      </c>
      <c r="K23" s="70">
        <v>-2.2698050476553933E-3</v>
      </c>
      <c r="L23" s="52"/>
      <c r="M23" s="43"/>
      <c r="N23" s="44"/>
      <c r="T23" s="53"/>
      <c r="U23" s="43"/>
      <c r="V23" s="44"/>
      <c r="X23" s="43"/>
    </row>
    <row r="24" spans="1:24" ht="15.75" x14ac:dyDescent="0.25">
      <c r="B24" s="115"/>
      <c r="C24" s="112"/>
      <c r="D24" s="96">
        <v>39965</v>
      </c>
      <c r="E24" s="95">
        <v>38.700000000000003</v>
      </c>
      <c r="F24" s="97"/>
      <c r="G24" s="94">
        <v>2.0891601302894802E-3</v>
      </c>
      <c r="H24" s="97"/>
      <c r="I24" s="70">
        <v>1.0861731272221816E-2</v>
      </c>
      <c r="J24" s="70">
        <v>-1.9773102638577435E-2</v>
      </c>
      <c r="K24" s="70">
        <v>-1.6629871767178925E-2</v>
      </c>
      <c r="L24" s="52"/>
      <c r="M24" s="43"/>
      <c r="N24" s="44"/>
      <c r="T24" s="53"/>
      <c r="U24" s="43"/>
      <c r="V24" s="44"/>
      <c r="X24" s="43"/>
    </row>
    <row r="25" spans="1:24" ht="15.75" x14ac:dyDescent="0.25">
      <c r="B25" s="115"/>
      <c r="C25" s="112"/>
      <c r="D25" s="96">
        <v>39995</v>
      </c>
      <c r="E25" s="95">
        <v>41.5</v>
      </c>
      <c r="F25" s="97"/>
      <c r="G25" s="94">
        <v>2.0468004124705175E-3</v>
      </c>
      <c r="H25" s="97"/>
      <c r="I25" s="70">
        <v>8.2565232993125404E-2</v>
      </c>
      <c r="J25" s="70">
        <v>-6.0700255305907933E-2</v>
      </c>
      <c r="K25" s="70">
        <v>1.1900555725448467E-2</v>
      </c>
      <c r="L25" s="52"/>
      <c r="M25" s="43"/>
      <c r="N25" s="44"/>
      <c r="T25" s="53"/>
      <c r="U25" s="43"/>
      <c r="V25" s="44"/>
      <c r="X25" s="43"/>
    </row>
    <row r="26" spans="1:24" ht="15.75" x14ac:dyDescent="0.25">
      <c r="B26" s="115"/>
      <c r="C26" s="112"/>
      <c r="D26" s="96">
        <v>40026</v>
      </c>
      <c r="E26" s="95">
        <v>43.78</v>
      </c>
      <c r="F26" s="97"/>
      <c r="G26" s="94">
        <v>1.7644426396454804E-3</v>
      </c>
      <c r="H26" s="97"/>
      <c r="I26" s="70">
        <v>4.7866835186073937E-2</v>
      </c>
      <c r="J26" s="70">
        <v>-1.5015470129670298E-2</v>
      </c>
      <c r="K26" s="70">
        <v>2.0680592317184558E-2</v>
      </c>
      <c r="L26" s="52"/>
      <c r="M26" s="43"/>
      <c r="N26" s="44"/>
      <c r="T26" s="53"/>
      <c r="U26" s="43"/>
      <c r="V26" s="44"/>
      <c r="X26" s="43"/>
    </row>
    <row r="27" spans="1:24" ht="15.75" x14ac:dyDescent="0.25">
      <c r="B27" s="115"/>
      <c r="C27" s="112"/>
      <c r="D27" s="96">
        <v>40057</v>
      </c>
      <c r="E27" s="95">
        <v>43.7</v>
      </c>
      <c r="F27" s="97"/>
      <c r="G27" s="94">
        <v>1.7848735778012159E-3</v>
      </c>
      <c r="H27" s="97"/>
      <c r="I27" s="70">
        <v>2.4310614546980004E-2</v>
      </c>
      <c r="J27" s="70">
        <v>3.0153182222946062E-2</v>
      </c>
      <c r="K27" s="70">
        <v>1.095314888620837E-2</v>
      </c>
      <c r="L27" s="52"/>
      <c r="M27" s="43"/>
      <c r="N27" s="44"/>
      <c r="T27" s="53"/>
      <c r="U27" s="43"/>
      <c r="V27" s="44"/>
      <c r="X27" s="43"/>
    </row>
    <row r="28" spans="1:24" ht="15.75" x14ac:dyDescent="0.25">
      <c r="B28" s="115"/>
      <c r="C28" s="112"/>
      <c r="D28" s="96">
        <v>40087</v>
      </c>
      <c r="E28" s="95">
        <v>43.96</v>
      </c>
      <c r="F28" s="97"/>
      <c r="G28" s="94">
        <v>1.7652599651816203E-3</v>
      </c>
      <c r="H28" s="97"/>
      <c r="I28" s="70">
        <v>-1.2790110338310786E-2</v>
      </c>
      <c r="J28" s="70">
        <v>4.7478927571659325E-3</v>
      </c>
      <c r="K28" s="70">
        <v>-3.5642933268722116E-2</v>
      </c>
      <c r="L28" s="52"/>
      <c r="M28" s="43"/>
      <c r="N28" s="44"/>
      <c r="T28" s="53"/>
      <c r="U28" s="43"/>
      <c r="V28" s="44"/>
      <c r="X28" s="43"/>
    </row>
    <row r="29" spans="1:24" ht="15.75" x14ac:dyDescent="0.25">
      <c r="B29" s="115"/>
      <c r="C29" s="112"/>
      <c r="D29" s="96">
        <v>40118</v>
      </c>
      <c r="E29" s="95">
        <v>48.28</v>
      </c>
      <c r="F29" s="97"/>
      <c r="G29" s="94">
        <v>1.7873249823969761E-3</v>
      </c>
      <c r="H29" s="97"/>
      <c r="I29" s="70">
        <v>-8.500344919968938E-4</v>
      </c>
      <c r="J29" s="70">
        <v>-2.1504276174189416E-2</v>
      </c>
      <c r="K29" s="70">
        <v>1.3352756305671037E-2</v>
      </c>
      <c r="L29" s="52"/>
      <c r="M29" s="43"/>
      <c r="N29" s="44"/>
      <c r="T29" s="53"/>
      <c r="U29" s="43"/>
      <c r="V29" s="44"/>
      <c r="X29" s="43"/>
    </row>
    <row r="30" spans="1:24" ht="15.75" x14ac:dyDescent="0.25">
      <c r="B30" s="115"/>
      <c r="C30" s="112"/>
      <c r="D30" s="96">
        <v>40148</v>
      </c>
      <c r="E30" s="95">
        <v>48.5</v>
      </c>
      <c r="F30" s="97"/>
      <c r="G30" s="94">
        <v>1.6409422240863947E-3</v>
      </c>
      <c r="H30" s="97"/>
      <c r="I30" s="70">
        <v>4.087774621158724E-2</v>
      </c>
      <c r="J30" s="70">
        <v>-2.3608744306284388E-2</v>
      </c>
      <c r="K30" s="70">
        <v>1.2744353919345863E-2</v>
      </c>
      <c r="L30" s="52"/>
      <c r="M30" s="43"/>
      <c r="N30" s="44"/>
      <c r="T30" s="53"/>
      <c r="U30" s="43"/>
      <c r="V30" s="44"/>
      <c r="X30" s="43"/>
    </row>
    <row r="31" spans="1:24" ht="15.75" x14ac:dyDescent="0.25">
      <c r="B31" s="115"/>
      <c r="C31" s="112"/>
      <c r="D31" s="96">
        <v>40179</v>
      </c>
      <c r="E31" s="95">
        <v>50.2</v>
      </c>
      <c r="F31" s="97"/>
      <c r="G31" s="94">
        <v>1.6286648202292753E-3</v>
      </c>
      <c r="H31" s="97"/>
      <c r="I31" s="70">
        <v>-6.8861378965553097E-3</v>
      </c>
      <c r="J31" s="70">
        <v>4.0371748112970514E-2</v>
      </c>
      <c r="K31" s="70">
        <v>3.0898251162907548E-3</v>
      </c>
      <c r="L31" s="52"/>
      <c r="M31" s="43"/>
      <c r="N31" s="44"/>
      <c r="T31" s="53"/>
      <c r="U31" s="43"/>
      <c r="V31" s="44"/>
      <c r="X31" s="43"/>
    </row>
    <row r="32" spans="1:24" ht="15.75" x14ac:dyDescent="0.25">
      <c r="B32" s="115"/>
      <c r="C32" s="112"/>
      <c r="D32" s="96">
        <v>40210</v>
      </c>
      <c r="E32" s="95">
        <v>50.7</v>
      </c>
      <c r="F32" s="97"/>
      <c r="G32" s="94">
        <v>1.6474894960114561E-3</v>
      </c>
      <c r="H32" s="97"/>
      <c r="I32" s="70">
        <v>2.8178931424745684E-2</v>
      </c>
      <c r="J32" s="70">
        <v>-3.5730204916346459E-2</v>
      </c>
      <c r="K32" s="70">
        <v>-1.7029345723302419E-5</v>
      </c>
      <c r="L32" s="52"/>
      <c r="M32" s="43"/>
      <c r="N32" s="44"/>
      <c r="T32" s="53"/>
      <c r="U32" s="43"/>
      <c r="V32" s="44"/>
      <c r="X32" s="43"/>
    </row>
    <row r="33" spans="1:24" ht="15.75" x14ac:dyDescent="0.25">
      <c r="B33" s="115"/>
      <c r="C33" s="112"/>
      <c r="D33" s="96">
        <v>40238</v>
      </c>
      <c r="E33" s="95">
        <v>53.95</v>
      </c>
      <c r="F33" s="97"/>
      <c r="G33" s="94">
        <v>1.589365999898007E-3</v>
      </c>
      <c r="H33" s="97"/>
      <c r="I33" s="70">
        <v>4.0828586113208491E-2</v>
      </c>
      <c r="J33" s="70">
        <v>2.0414980486619869E-4</v>
      </c>
      <c r="K33" s="70">
        <v>2.8390113712847935E-2</v>
      </c>
      <c r="L33" s="52"/>
      <c r="M33" s="43"/>
      <c r="N33" s="44"/>
      <c r="T33" s="53"/>
      <c r="U33" s="43"/>
      <c r="V33" s="44"/>
      <c r="X33" s="43"/>
    </row>
    <row r="34" spans="1:24" ht="15.75" x14ac:dyDescent="0.25">
      <c r="B34" s="115"/>
      <c r="C34" s="112"/>
      <c r="D34" s="96">
        <v>40269</v>
      </c>
      <c r="E34" s="95">
        <v>53.8</v>
      </c>
      <c r="F34" s="97"/>
      <c r="G34" s="94">
        <v>1.6049238111246478E-3</v>
      </c>
      <c r="H34" s="97"/>
      <c r="I34" s="70">
        <v>-1.6184542381962465E-2</v>
      </c>
      <c r="J34" s="70">
        <v>3.5590279341374681E-2</v>
      </c>
      <c r="K34" s="70">
        <v>4.788279080551433E-3</v>
      </c>
      <c r="L34" s="52"/>
      <c r="M34" s="43"/>
      <c r="N34" s="44"/>
      <c r="T34" s="53"/>
      <c r="U34" s="43"/>
      <c r="V34" s="44"/>
      <c r="X34" s="43"/>
    </row>
    <row r="35" spans="1:24" ht="15.75" x14ac:dyDescent="0.25">
      <c r="A35" s="8"/>
      <c r="B35" s="115"/>
      <c r="C35" s="112"/>
      <c r="D35" s="96">
        <v>40299</v>
      </c>
      <c r="E35" s="95">
        <v>52.65</v>
      </c>
      <c r="F35" s="97"/>
      <c r="G35" s="94">
        <v>1.532024799002496E-3</v>
      </c>
      <c r="H35" s="97"/>
      <c r="I35" s="70">
        <v>-4.1513438512226414E-2</v>
      </c>
      <c r="J35" s="70">
        <v>-1.4705875526173952E-3</v>
      </c>
      <c r="K35" s="70">
        <v>-1.5129312369738628E-3</v>
      </c>
      <c r="L35" s="52"/>
      <c r="M35" s="43"/>
      <c r="N35" s="44"/>
      <c r="T35" s="53"/>
      <c r="U35" s="43"/>
      <c r="V35" s="44"/>
      <c r="X35" s="43"/>
    </row>
    <row r="36" spans="1:24" ht="15.75" x14ac:dyDescent="0.25">
      <c r="A36" s="8"/>
      <c r="B36" s="115"/>
      <c r="C36" s="112"/>
      <c r="D36" s="96">
        <v>40330</v>
      </c>
      <c r="E36" s="95">
        <v>52.8</v>
      </c>
      <c r="F36" s="97"/>
      <c r="G36" s="94">
        <v>1.2817586366717926E-3</v>
      </c>
      <c r="H36" s="97"/>
      <c r="I36" s="70">
        <v>-2.6990137066227347E-2</v>
      </c>
      <c r="J36" s="70">
        <v>3.5492127798096754E-2</v>
      </c>
      <c r="K36" s="70">
        <v>-1.6235510062064524E-3</v>
      </c>
      <c r="L36" s="52"/>
      <c r="M36" s="43"/>
      <c r="N36" s="44"/>
      <c r="T36" s="53"/>
      <c r="U36" s="43"/>
      <c r="V36" s="44"/>
      <c r="X36" s="43"/>
    </row>
    <row r="37" spans="1:24" ht="15.75" x14ac:dyDescent="0.25">
      <c r="A37" s="8"/>
      <c r="B37" s="115"/>
      <c r="C37" s="112"/>
      <c r="D37" s="96">
        <v>40360</v>
      </c>
      <c r="E37" s="95">
        <v>51.2</v>
      </c>
      <c r="F37" s="97"/>
      <c r="G37" s="94">
        <v>1.2316227337274555E-3</v>
      </c>
      <c r="H37" s="97"/>
      <c r="I37" s="70">
        <v>1.3475753416431467E-2</v>
      </c>
      <c r="J37" s="70">
        <v>-1.8411301249888861E-2</v>
      </c>
      <c r="K37" s="70">
        <v>3.7030941574459526E-2</v>
      </c>
      <c r="L37" s="52"/>
      <c r="M37" s="43"/>
      <c r="N37" s="44"/>
      <c r="T37" s="53"/>
      <c r="U37" s="43"/>
      <c r="V37" s="44"/>
      <c r="X37" s="43"/>
    </row>
    <row r="38" spans="1:24" ht="15.75" x14ac:dyDescent="0.25">
      <c r="B38" s="115"/>
      <c r="C38" s="112"/>
      <c r="D38" s="96">
        <v>40391</v>
      </c>
      <c r="E38" s="95">
        <v>51.9</v>
      </c>
      <c r="F38" s="97"/>
      <c r="G38" s="94">
        <v>1.2571050861591715E-3</v>
      </c>
      <c r="H38" s="97"/>
      <c r="I38" s="70">
        <v>-6.2098411109557453E-3</v>
      </c>
      <c r="J38" s="70">
        <v>1.3634516834332058E-2</v>
      </c>
      <c r="K38" s="70">
        <v>-3.7044971983582239E-2</v>
      </c>
      <c r="L38" s="52"/>
      <c r="M38" s="43"/>
      <c r="N38" s="44"/>
      <c r="T38" s="53"/>
      <c r="U38" s="43"/>
      <c r="V38" s="44"/>
      <c r="X38" s="43"/>
    </row>
    <row r="39" spans="1:24" ht="15.75" x14ac:dyDescent="0.25">
      <c r="B39" s="115"/>
      <c r="C39" s="112"/>
      <c r="D39" s="96">
        <v>40422</v>
      </c>
      <c r="E39" s="95">
        <v>53.75</v>
      </c>
      <c r="F39" s="97"/>
      <c r="G39" s="94">
        <v>9.9454180114277868E-4</v>
      </c>
      <c r="H39" s="97"/>
      <c r="I39" s="70">
        <v>1.9800142986994586E-2</v>
      </c>
      <c r="J39" s="70">
        <v>2.46268310932388E-2</v>
      </c>
      <c r="K39" s="70">
        <v>-1.4030036131724894E-2</v>
      </c>
      <c r="L39" s="52"/>
      <c r="M39" s="43"/>
      <c r="N39" s="44"/>
      <c r="T39" s="53"/>
      <c r="U39" s="43"/>
      <c r="V39" s="44"/>
      <c r="X39" s="43"/>
    </row>
    <row r="40" spans="1:24" ht="15.75" x14ac:dyDescent="0.25">
      <c r="B40" s="115"/>
      <c r="C40" s="112"/>
      <c r="D40" s="96">
        <v>40452</v>
      </c>
      <c r="E40" s="95">
        <v>52.3</v>
      </c>
      <c r="F40" s="97"/>
      <c r="G40" s="94">
        <v>1.1798140256680245E-3</v>
      </c>
      <c r="H40" s="97"/>
      <c r="I40" s="70">
        <v>2.7693739205569966E-2</v>
      </c>
      <c r="J40" s="70">
        <v>-6.6449610559905182E-3</v>
      </c>
      <c r="K40" s="70">
        <v>-3.9580362545732582E-4</v>
      </c>
      <c r="L40" s="52"/>
      <c r="M40" s="43"/>
      <c r="N40" s="44"/>
      <c r="T40" s="53"/>
      <c r="U40" s="43"/>
      <c r="V40" s="44"/>
      <c r="X40" s="43"/>
    </row>
    <row r="41" spans="1:24" ht="15.75" x14ac:dyDescent="0.25">
      <c r="B41" s="115"/>
      <c r="C41" s="112"/>
      <c r="D41" s="96">
        <v>40483</v>
      </c>
      <c r="E41" s="95">
        <v>54.05</v>
      </c>
      <c r="F41" s="97"/>
      <c r="G41" s="94">
        <v>1.1781688217198383E-3</v>
      </c>
      <c r="H41" s="97"/>
      <c r="I41" s="70">
        <v>-1.7694700922519284E-2</v>
      </c>
      <c r="J41" s="70">
        <v>8.4965498456776763E-3</v>
      </c>
      <c r="K41" s="70">
        <v>2.166049832693008E-2</v>
      </c>
      <c r="L41" s="52"/>
      <c r="M41" s="43"/>
      <c r="N41" s="44"/>
      <c r="T41" s="53"/>
      <c r="U41" s="43"/>
      <c r="V41" s="44"/>
      <c r="X41" s="43"/>
    </row>
    <row r="42" spans="1:24" ht="15.75" x14ac:dyDescent="0.25">
      <c r="B42" s="115"/>
      <c r="C42" s="112"/>
      <c r="D42" s="96">
        <v>40513</v>
      </c>
      <c r="E42" s="95">
        <v>55.15</v>
      </c>
      <c r="F42" s="97"/>
      <c r="G42" s="94">
        <v>1.3031196473178852E-3</v>
      </c>
      <c r="H42" s="97"/>
      <c r="I42" s="70">
        <v>2.5032724432306509E-2</v>
      </c>
      <c r="J42" s="70">
        <v>2.9587440162748089E-3</v>
      </c>
      <c r="K42" s="70">
        <v>1.6420236088017674E-2</v>
      </c>
      <c r="L42" s="52"/>
      <c r="M42" s="43"/>
      <c r="N42" s="44"/>
      <c r="T42" s="53"/>
      <c r="U42" s="43"/>
      <c r="V42" s="44"/>
      <c r="X42" s="43"/>
    </row>
    <row r="43" spans="1:24" ht="15.75" x14ac:dyDescent="0.25">
      <c r="B43" s="115"/>
      <c r="C43" s="112"/>
      <c r="D43" s="96">
        <v>40544</v>
      </c>
      <c r="E43" s="95">
        <v>55.25</v>
      </c>
      <c r="F43" s="97"/>
      <c r="G43" s="94">
        <v>1.367172620010848E-3</v>
      </c>
      <c r="H43" s="97"/>
      <c r="I43" s="70">
        <v>2.4525294874241728E-3</v>
      </c>
      <c r="J43" s="70">
        <v>6.369706442523675E-3</v>
      </c>
      <c r="K43" s="70">
        <v>4.2461260773289149E-2</v>
      </c>
      <c r="L43" s="52"/>
      <c r="M43" s="43"/>
      <c r="N43" s="44"/>
      <c r="T43" s="53"/>
      <c r="U43" s="43"/>
      <c r="V43" s="44"/>
      <c r="X43" s="43"/>
    </row>
    <row r="44" spans="1:24" ht="15.75" x14ac:dyDescent="0.25">
      <c r="B44" s="115"/>
      <c r="C44" s="112"/>
      <c r="D44" s="96">
        <v>40575</v>
      </c>
      <c r="E44" s="95">
        <v>51.65</v>
      </c>
      <c r="F44" s="97"/>
      <c r="G44" s="94">
        <v>1.5131762338904675E-3</v>
      </c>
      <c r="H44" s="97"/>
      <c r="I44" s="70">
        <v>2.1496671371065271E-2</v>
      </c>
      <c r="J44" s="70">
        <v>-1.3314496064557157E-2</v>
      </c>
      <c r="K44" s="70">
        <v>1.1735205162927755E-2</v>
      </c>
      <c r="L44" s="52"/>
      <c r="M44" s="43"/>
      <c r="N44" s="44"/>
      <c r="T44" s="53"/>
      <c r="U44" s="43"/>
      <c r="V44" s="44"/>
      <c r="X44" s="43"/>
    </row>
    <row r="45" spans="1:24" ht="15.75" x14ac:dyDescent="0.25">
      <c r="B45" s="115"/>
      <c r="C45" s="112"/>
      <c r="D45" s="96">
        <v>40603</v>
      </c>
      <c r="E45" s="95">
        <v>52.7</v>
      </c>
      <c r="F45" s="97"/>
      <c r="G45" s="94">
        <v>1.5697102274137009E-3</v>
      </c>
      <c r="H45" s="97"/>
      <c r="I45" s="70">
        <v>-2.0798449422002985E-2</v>
      </c>
      <c r="J45" s="70">
        <v>8.8488582975439455E-3</v>
      </c>
      <c r="K45" s="70">
        <v>-6.283862720265293E-3</v>
      </c>
      <c r="L45" s="52"/>
      <c r="M45" s="43"/>
      <c r="N45" s="44"/>
      <c r="T45" s="53"/>
      <c r="U45" s="43"/>
      <c r="V45" s="44"/>
      <c r="X45" s="43"/>
    </row>
    <row r="46" spans="1:24" ht="15.75" x14ac:dyDescent="0.25">
      <c r="B46" s="115"/>
      <c r="C46" s="112"/>
      <c r="D46" s="96">
        <v>40634</v>
      </c>
      <c r="E46" s="95">
        <v>52.85</v>
      </c>
      <c r="F46" s="97"/>
      <c r="G46" s="94">
        <v>1.6098362519281206E-3</v>
      </c>
      <c r="H46" s="97"/>
      <c r="I46" s="70">
        <v>4.3001125927616554E-2</v>
      </c>
      <c r="J46" s="70">
        <v>-2.4176888690556168E-2</v>
      </c>
      <c r="K46" s="70">
        <v>1.4348425664155499E-2</v>
      </c>
      <c r="L46" s="52"/>
      <c r="M46" s="43"/>
      <c r="N46" s="44"/>
      <c r="T46" s="53"/>
      <c r="U46" s="43"/>
      <c r="V46" s="44"/>
      <c r="X46" s="43"/>
    </row>
    <row r="47" spans="1:24" ht="15.75" x14ac:dyDescent="0.25">
      <c r="B47" s="115"/>
      <c r="C47" s="112"/>
      <c r="D47" s="96">
        <v>40664</v>
      </c>
      <c r="E47" s="95">
        <v>54.1</v>
      </c>
      <c r="F47" s="97"/>
      <c r="G47" s="94">
        <v>1.7178429544937313E-3</v>
      </c>
      <c r="H47" s="97"/>
      <c r="I47" s="70">
        <v>1.4282124603469414E-3</v>
      </c>
      <c r="J47" s="70">
        <v>1.0188565963791883E-2</v>
      </c>
      <c r="K47" s="70">
        <v>-2.0602896822874049E-2</v>
      </c>
      <c r="L47" s="52"/>
      <c r="M47" s="43"/>
      <c r="N47" s="44"/>
      <c r="T47" s="53"/>
      <c r="U47" s="43"/>
      <c r="V47" s="44"/>
      <c r="X47" s="43"/>
    </row>
    <row r="48" spans="1:24" ht="15.75" x14ac:dyDescent="0.25">
      <c r="B48" s="115"/>
      <c r="C48" s="112"/>
      <c r="D48" s="96">
        <v>40695</v>
      </c>
      <c r="E48" s="95">
        <v>54.65</v>
      </c>
      <c r="F48" s="97"/>
      <c r="G48" s="94">
        <v>1.5221912518619263E-3</v>
      </c>
      <c r="H48" s="97"/>
      <c r="I48" s="70">
        <v>-5.6624817576354611E-2</v>
      </c>
      <c r="J48" s="70">
        <v>1.5975754647780067E-2</v>
      </c>
      <c r="K48" s="70">
        <v>1.1583318970530899E-2</v>
      </c>
      <c r="L48" s="52"/>
      <c r="M48" s="43"/>
      <c r="N48" s="44"/>
      <c r="T48" s="53"/>
      <c r="U48" s="43"/>
      <c r="V48" s="44"/>
      <c r="X48" s="43"/>
    </row>
    <row r="49" spans="1:24" ht="15.75" x14ac:dyDescent="0.25">
      <c r="B49" s="115"/>
      <c r="C49" s="112"/>
      <c r="D49" s="96">
        <v>40725</v>
      </c>
      <c r="E49" s="95">
        <v>52.6</v>
      </c>
      <c r="F49" s="97"/>
      <c r="G49" s="94">
        <v>1.4344618008128585E-3</v>
      </c>
      <c r="H49" s="97"/>
      <c r="I49" s="70">
        <v>-6.6370688224356211E-2</v>
      </c>
      <c r="J49" s="70">
        <v>2.6106854994450514E-2</v>
      </c>
      <c r="K49" s="70">
        <v>-1.6327082643676216E-2</v>
      </c>
      <c r="L49" s="52"/>
      <c r="M49" s="43"/>
      <c r="N49" s="44"/>
      <c r="T49" s="53"/>
      <c r="U49" s="43"/>
      <c r="V49" s="44"/>
      <c r="X49" s="43"/>
    </row>
    <row r="50" spans="1:24" ht="15.75" x14ac:dyDescent="0.25">
      <c r="B50" s="115"/>
      <c r="C50" s="112"/>
      <c r="D50" s="96">
        <v>40756</v>
      </c>
      <c r="E50" s="95">
        <v>50.25</v>
      </c>
      <c r="F50" s="97"/>
      <c r="G50" s="94">
        <v>1.1888621158460122E-3</v>
      </c>
      <c r="H50" s="97"/>
      <c r="I50" s="70">
        <v>-5.1112693513584363E-2</v>
      </c>
      <c r="J50" s="70">
        <v>-1.8622689581083512E-2</v>
      </c>
      <c r="K50" s="70">
        <v>-2.4636165655900114E-2</v>
      </c>
      <c r="L50" s="52"/>
      <c r="M50" s="43"/>
      <c r="N50" s="44"/>
      <c r="T50" s="53"/>
      <c r="U50" s="43"/>
      <c r="V50" s="44"/>
      <c r="X50" s="43"/>
    </row>
    <row r="51" spans="1:24" ht="15.75" x14ac:dyDescent="0.25">
      <c r="B51" s="115"/>
      <c r="C51" s="112"/>
      <c r="D51" s="96">
        <v>40787</v>
      </c>
      <c r="E51" s="95">
        <v>50.05</v>
      </c>
      <c r="F51" s="97"/>
      <c r="G51" s="94">
        <v>9.6816130989663129E-4</v>
      </c>
      <c r="H51" s="97"/>
      <c r="I51" s="70">
        <v>-1.3381848702362843E-2</v>
      </c>
      <c r="J51" s="70">
        <v>-1.4231154990837101E-3</v>
      </c>
      <c r="K51" s="70">
        <v>3.5623110743509268E-3</v>
      </c>
      <c r="L51" s="52"/>
      <c r="M51" s="43"/>
      <c r="N51" s="44"/>
      <c r="T51" s="53"/>
      <c r="U51" s="43"/>
      <c r="V51" s="44"/>
      <c r="X51" s="43"/>
    </row>
    <row r="52" spans="1:24" ht="15.75" x14ac:dyDescent="0.25">
      <c r="B52" s="115"/>
      <c r="C52" s="112"/>
      <c r="D52" s="96">
        <v>40817</v>
      </c>
      <c r="E52" s="95">
        <v>50.15</v>
      </c>
      <c r="F52" s="97"/>
      <c r="G52" s="94">
        <v>7.9815355802081989E-4</v>
      </c>
      <c r="H52" s="97"/>
      <c r="I52" s="70">
        <v>3.8369283807157005E-2</v>
      </c>
      <c r="J52" s="70">
        <v>-3.2708891749623978E-2</v>
      </c>
      <c r="K52" s="70">
        <v>2.0276729047727315E-2</v>
      </c>
      <c r="L52" s="52"/>
      <c r="M52" s="43"/>
      <c r="N52" s="44"/>
      <c r="T52" s="53"/>
      <c r="U52" s="43"/>
      <c r="V52" s="44"/>
      <c r="X52" s="43"/>
    </row>
    <row r="53" spans="1:24" ht="15.75" x14ac:dyDescent="0.25">
      <c r="B53" s="115"/>
      <c r="C53" s="112"/>
      <c r="D53" s="96">
        <v>40848</v>
      </c>
      <c r="E53" s="95">
        <v>50.8</v>
      </c>
      <c r="F53" s="97"/>
      <c r="G53" s="94">
        <v>8.3696971334368264E-4</v>
      </c>
      <c r="H53" s="97"/>
      <c r="I53" s="70">
        <v>-1.3341975186993498E-2</v>
      </c>
      <c r="J53" s="70">
        <v>-2.5015058609945705E-2</v>
      </c>
      <c r="K53" s="70">
        <v>-3.2158005273178192E-3</v>
      </c>
      <c r="L53" s="52"/>
      <c r="M53" s="43"/>
      <c r="N53" s="44"/>
      <c r="T53" s="53"/>
      <c r="U53" s="43"/>
      <c r="V53" s="44"/>
      <c r="X53" s="43"/>
    </row>
    <row r="54" spans="1:24" ht="15.75" x14ac:dyDescent="0.25">
      <c r="B54" s="115"/>
      <c r="C54" s="112"/>
      <c r="D54" s="96">
        <v>40878</v>
      </c>
      <c r="E54" s="95">
        <v>51.5</v>
      </c>
      <c r="F54" s="98"/>
      <c r="G54" s="94">
        <v>7.7336862710652987E-4</v>
      </c>
      <c r="H54" s="98"/>
      <c r="I54" s="70">
        <v>4.1064679714661434E-2</v>
      </c>
      <c r="J54" s="70">
        <v>-1.7464623963922971E-2</v>
      </c>
      <c r="K54" s="70">
        <v>-1.802254182269122E-2</v>
      </c>
      <c r="L54" s="52"/>
      <c r="M54" s="43"/>
      <c r="N54" s="44"/>
      <c r="T54" s="53"/>
      <c r="U54" s="43"/>
      <c r="V54" s="44"/>
      <c r="X54" s="43"/>
    </row>
    <row r="55" spans="1:24" ht="15.75" x14ac:dyDescent="0.25">
      <c r="B55" s="115"/>
      <c r="C55" s="112"/>
      <c r="D55" s="82"/>
      <c r="E55" s="81"/>
      <c r="F55" s="81"/>
      <c r="G55" s="81"/>
      <c r="H55" s="81"/>
      <c r="I55" s="83"/>
      <c r="J55" s="81"/>
      <c r="K55" s="81"/>
      <c r="L55" s="52"/>
      <c r="M55" s="43"/>
      <c r="N55" s="44"/>
      <c r="T55" s="53"/>
      <c r="U55" s="43"/>
      <c r="V55" s="44"/>
      <c r="X55" s="43"/>
    </row>
    <row r="56" spans="1:24" ht="15.75" x14ac:dyDescent="0.25">
      <c r="B56" s="115"/>
      <c r="C56" s="112"/>
      <c r="D56" s="82"/>
      <c r="E56" s="81"/>
      <c r="F56" s="81"/>
      <c r="G56" s="81"/>
      <c r="H56" s="81"/>
      <c r="I56" s="83"/>
      <c r="J56" s="81"/>
      <c r="K56" s="81"/>
      <c r="L56" s="52"/>
      <c r="M56" s="43"/>
      <c r="N56" s="44"/>
      <c r="T56" s="53"/>
      <c r="U56" s="43"/>
      <c r="V56" s="44"/>
      <c r="X56" s="43"/>
    </row>
    <row r="57" spans="1:24" ht="15.75" x14ac:dyDescent="0.25">
      <c r="B57" s="115"/>
      <c r="C57" s="112"/>
      <c r="E57" s="81"/>
      <c r="F57" s="133" t="s">
        <v>29</v>
      </c>
      <c r="G57" s="134"/>
      <c r="H57" s="99"/>
      <c r="I57" s="99"/>
      <c r="J57" s="99"/>
      <c r="K57" s="99"/>
      <c r="L57" s="52"/>
      <c r="M57" s="43"/>
      <c r="N57" s="44"/>
      <c r="T57" s="53"/>
      <c r="U57" s="43"/>
      <c r="V57" s="44"/>
      <c r="X57" s="43"/>
    </row>
    <row r="58" spans="1:24" ht="15.75" x14ac:dyDescent="0.25">
      <c r="B58" s="115"/>
      <c r="C58" s="112"/>
      <c r="E58" s="81"/>
      <c r="F58" s="133" t="s">
        <v>30</v>
      </c>
      <c r="G58" s="134"/>
      <c r="H58" s="99"/>
      <c r="I58" s="99"/>
      <c r="J58" s="99"/>
      <c r="K58" s="99"/>
      <c r="L58" s="52"/>
      <c r="M58" s="43"/>
      <c r="N58" s="44"/>
      <c r="T58" s="53"/>
      <c r="U58" s="43"/>
      <c r="V58" s="44"/>
      <c r="X58" s="43"/>
    </row>
    <row r="59" spans="1:24" ht="15.75" x14ac:dyDescent="0.25">
      <c r="B59" s="115"/>
      <c r="C59" s="112"/>
      <c r="D59" s="54"/>
      <c r="E59" s="72"/>
      <c r="F59" s="104"/>
      <c r="G59" s="73"/>
      <c r="H59" s="73"/>
      <c r="I59" s="73"/>
      <c r="J59" s="81"/>
      <c r="K59" s="58"/>
      <c r="M59" s="43"/>
      <c r="O59" s="44"/>
      <c r="P59" s="44"/>
      <c r="S59" s="44"/>
      <c r="T59" s="43"/>
      <c r="U59" s="43"/>
      <c r="X59" s="43"/>
    </row>
    <row r="60" spans="1:24" ht="15.75" x14ac:dyDescent="0.25">
      <c r="B60" s="115"/>
      <c r="C60" s="112"/>
      <c r="D60" s="136" t="s">
        <v>10</v>
      </c>
      <c r="E60" s="137"/>
      <c r="F60" s="100"/>
      <c r="G60" s="55"/>
      <c r="H60" s="57"/>
      <c r="I60" s="53"/>
      <c r="J60" s="81"/>
      <c r="K60" s="58"/>
      <c r="M60" s="43"/>
      <c r="O60" s="44"/>
      <c r="P60" s="44"/>
      <c r="S60" s="44"/>
      <c r="T60" s="43"/>
      <c r="U60" s="43"/>
      <c r="X60" s="43"/>
    </row>
    <row r="61" spans="1:24" ht="15.75" x14ac:dyDescent="0.25">
      <c r="B61" s="115"/>
      <c r="C61" s="112"/>
      <c r="D61" s="82"/>
      <c r="E61" s="81"/>
      <c r="F61" s="81"/>
      <c r="G61" s="81"/>
      <c r="H61" s="81"/>
      <c r="I61" s="50"/>
      <c r="J61" s="81"/>
      <c r="K61" s="52"/>
      <c r="L61" s="44"/>
      <c r="M61" s="43"/>
      <c r="R61" s="53"/>
      <c r="U61" s="43"/>
      <c r="X61" s="43"/>
    </row>
    <row r="62" spans="1:24" ht="15.75" x14ac:dyDescent="0.25">
      <c r="B62" s="115"/>
      <c r="C62" s="112"/>
      <c r="D62" s="56"/>
      <c r="E62" s="44"/>
      <c r="F62" s="44"/>
      <c r="G62" s="44"/>
      <c r="K62" s="44"/>
      <c r="M62" s="43"/>
      <c r="O62" s="44"/>
      <c r="P62" s="44"/>
      <c r="S62" s="44"/>
      <c r="T62" s="43"/>
      <c r="U62" s="43"/>
      <c r="X62" s="43"/>
    </row>
    <row r="63" spans="1:24" ht="15" customHeight="1" x14ac:dyDescent="0.25">
      <c r="A63" s="11"/>
      <c r="B63" s="115"/>
      <c r="C63" s="113"/>
      <c r="D63" s="138" t="s">
        <v>5</v>
      </c>
      <c r="E63" s="138"/>
      <c r="F63" s="138"/>
      <c r="G63" s="138"/>
      <c r="H63" s="65"/>
      <c r="I63" s="65"/>
      <c r="J63" s="65"/>
      <c r="K63" s="45"/>
      <c r="L63" s="46"/>
    </row>
    <row r="64" spans="1:24" s="58" customFormat="1" ht="16.5" customHeight="1" x14ac:dyDescent="0.25">
      <c r="A64" s="8"/>
      <c r="B64" s="115"/>
      <c r="C64" s="112"/>
      <c r="D64" s="4"/>
      <c r="E64" s="4"/>
      <c r="F64" s="4"/>
      <c r="G64" s="4"/>
      <c r="H64" s="4"/>
      <c r="I64" s="4"/>
      <c r="J64" s="4"/>
      <c r="K64" s="77"/>
      <c r="L64" s="78"/>
      <c r="M64" s="79"/>
      <c r="T64" s="79"/>
      <c r="U64" s="79"/>
      <c r="X64" s="79"/>
    </row>
    <row r="65" spans="1:24" s="58" customFormat="1" ht="16.5" customHeight="1" x14ac:dyDescent="0.25">
      <c r="A65" s="8"/>
      <c r="B65" s="115"/>
      <c r="C65" s="112"/>
      <c r="D65" s="80" t="s">
        <v>1</v>
      </c>
      <c r="E65" s="80"/>
      <c r="F65" s="80"/>
      <c r="G65" s="80"/>
      <c r="H65" s="80"/>
      <c r="I65" s="80"/>
      <c r="J65" s="80"/>
      <c r="K65" s="77"/>
      <c r="L65" s="78"/>
      <c r="M65" s="79"/>
      <c r="T65" s="79"/>
      <c r="U65" s="79"/>
      <c r="X65" s="79"/>
    </row>
    <row r="66" spans="1:24" s="58" customFormat="1" ht="16.5" customHeight="1" x14ac:dyDescent="0.25">
      <c r="A66" s="8"/>
      <c r="B66" s="115"/>
      <c r="C66" s="112"/>
      <c r="D66" s="80"/>
      <c r="E66" s="80"/>
      <c r="F66" s="80"/>
      <c r="G66" s="80"/>
      <c r="H66" s="80"/>
      <c r="I66" s="80"/>
      <c r="J66" s="80"/>
      <c r="K66" s="77"/>
      <c r="L66" s="78"/>
      <c r="M66" s="79"/>
      <c r="T66" s="79"/>
      <c r="U66" s="79"/>
      <c r="X66" s="79"/>
    </row>
    <row r="67" spans="1:24" ht="15" customHeight="1" x14ac:dyDescent="0.25">
      <c r="B67" s="115"/>
      <c r="C67" s="112"/>
      <c r="D67" s="131" t="s">
        <v>32</v>
      </c>
      <c r="E67" s="131"/>
      <c r="F67" s="131"/>
      <c r="G67" s="131"/>
      <c r="H67" s="131"/>
      <c r="I67" s="131"/>
      <c r="J67" s="131"/>
      <c r="K67" s="131"/>
      <c r="M67" s="43"/>
      <c r="O67" s="44"/>
      <c r="P67" s="44"/>
      <c r="S67" s="44"/>
      <c r="T67" s="43"/>
      <c r="U67" s="43"/>
      <c r="X67" s="43"/>
    </row>
    <row r="68" spans="1:24" ht="15.75" x14ac:dyDescent="0.25">
      <c r="B68" s="115"/>
      <c r="C68" s="112"/>
      <c r="D68" s="131"/>
      <c r="E68" s="131"/>
      <c r="F68" s="131"/>
      <c r="G68" s="131"/>
      <c r="H68" s="131"/>
      <c r="I68" s="131"/>
      <c r="J68" s="131"/>
      <c r="K68" s="131"/>
      <c r="M68" s="43"/>
      <c r="O68" s="44"/>
      <c r="P68" s="44"/>
      <c r="S68" s="44"/>
      <c r="T68" s="43"/>
      <c r="U68" s="43"/>
      <c r="X68" s="43"/>
    </row>
    <row r="69" spans="1:24" ht="18" x14ac:dyDescent="0.35">
      <c r="B69" s="115"/>
      <c r="C69" s="112"/>
      <c r="D69" s="66"/>
      <c r="E69" s="66"/>
      <c r="F69" s="75" t="s">
        <v>2</v>
      </c>
      <c r="G69" s="66"/>
      <c r="H69" s="66"/>
      <c r="I69" s="66"/>
      <c r="J69" s="17"/>
      <c r="K69" s="17"/>
      <c r="M69" s="43"/>
      <c r="O69" s="44"/>
      <c r="P69" s="44"/>
      <c r="S69" s="44"/>
      <c r="T69" s="43"/>
      <c r="U69" s="43"/>
      <c r="X69" s="43"/>
    </row>
    <row r="70" spans="1:24" ht="18" x14ac:dyDescent="0.35">
      <c r="B70" s="115"/>
      <c r="C70" s="112"/>
      <c r="D70" s="129" t="s">
        <v>25</v>
      </c>
      <c r="E70" s="130"/>
      <c r="F70" s="101"/>
      <c r="G70" s="66"/>
      <c r="H70" s="66"/>
      <c r="I70" s="66"/>
      <c r="J70" s="17"/>
      <c r="K70" s="17"/>
      <c r="M70" s="43"/>
      <c r="O70" s="44"/>
      <c r="P70" s="44"/>
      <c r="S70" s="44"/>
      <c r="T70" s="43"/>
      <c r="U70" s="43"/>
      <c r="X70" s="43"/>
    </row>
    <row r="71" spans="1:24" ht="15.75" x14ac:dyDescent="0.25">
      <c r="B71" s="115"/>
      <c r="C71" s="112"/>
      <c r="D71" s="71"/>
      <c r="E71" s="74"/>
      <c r="F71" s="74"/>
      <c r="G71" s="66"/>
      <c r="H71" s="66"/>
      <c r="I71" s="66"/>
      <c r="J71" s="17"/>
      <c r="K71" s="17"/>
      <c r="M71" s="43"/>
      <c r="O71" s="44"/>
      <c r="P71" s="44"/>
      <c r="S71" s="44"/>
      <c r="T71" s="43"/>
      <c r="U71" s="43"/>
      <c r="X71" s="43"/>
    </row>
    <row r="72" spans="1:24" ht="18" x14ac:dyDescent="0.35">
      <c r="B72" s="115"/>
      <c r="C72" s="112"/>
      <c r="F72" s="75" t="s">
        <v>3</v>
      </c>
      <c r="G72" s="66"/>
      <c r="H72" s="66"/>
      <c r="I72" s="66"/>
      <c r="J72" s="17"/>
      <c r="K72" s="17"/>
      <c r="M72" s="43"/>
      <c r="O72" s="44"/>
      <c r="P72" s="44"/>
      <c r="S72" s="44"/>
      <c r="T72" s="43"/>
      <c r="U72" s="43"/>
      <c r="X72" s="43"/>
    </row>
    <row r="73" spans="1:24" ht="18" x14ac:dyDescent="0.35">
      <c r="B73" s="115"/>
      <c r="C73" s="112"/>
      <c r="D73" s="129" t="s">
        <v>26</v>
      </c>
      <c r="E73" s="130"/>
      <c r="F73" s="101"/>
      <c r="G73" s="66"/>
      <c r="H73" s="66"/>
      <c r="I73" s="66"/>
      <c r="J73" s="17"/>
      <c r="K73" s="17"/>
      <c r="M73" s="43"/>
      <c r="O73" s="44"/>
      <c r="P73" s="44"/>
      <c r="S73" s="44"/>
      <c r="T73" s="43"/>
      <c r="U73" s="43"/>
      <c r="X73" s="43"/>
    </row>
    <row r="74" spans="1:24" ht="15.75" x14ac:dyDescent="0.25">
      <c r="B74" s="115"/>
      <c r="C74" s="112"/>
      <c r="D74" s="71"/>
      <c r="E74" s="74"/>
      <c r="F74" s="74"/>
      <c r="G74" s="66"/>
      <c r="H74" s="66"/>
      <c r="I74" s="66"/>
      <c r="J74" s="17"/>
      <c r="K74" s="17"/>
      <c r="M74" s="43"/>
      <c r="O74" s="44"/>
      <c r="P74" s="44"/>
      <c r="S74" s="44"/>
      <c r="T74" s="43"/>
      <c r="U74" s="43"/>
      <c r="X74" s="43"/>
    </row>
    <row r="75" spans="1:24" ht="18" x14ac:dyDescent="0.35">
      <c r="B75" s="115"/>
      <c r="C75" s="112"/>
      <c r="F75" s="75" t="s">
        <v>4</v>
      </c>
      <c r="G75" s="66"/>
      <c r="H75" s="66"/>
      <c r="I75" s="66"/>
      <c r="J75" s="17"/>
      <c r="K75" s="17"/>
      <c r="M75" s="43"/>
      <c r="O75" s="44"/>
      <c r="P75" s="44"/>
      <c r="S75" s="44"/>
      <c r="T75" s="43"/>
      <c r="U75" s="43"/>
      <c r="X75" s="43"/>
    </row>
    <row r="76" spans="1:24" ht="18" x14ac:dyDescent="0.35">
      <c r="B76" s="115"/>
      <c r="C76" s="112"/>
      <c r="D76" s="129" t="s">
        <v>27</v>
      </c>
      <c r="E76" s="130"/>
      <c r="F76" s="101"/>
      <c r="G76" s="66"/>
      <c r="H76" s="66"/>
      <c r="I76" s="66"/>
      <c r="J76" s="17"/>
      <c r="K76" s="17"/>
      <c r="M76" s="43"/>
      <c r="O76" s="44"/>
      <c r="P76" s="44"/>
      <c r="S76" s="44"/>
      <c r="T76" s="43"/>
      <c r="U76" s="43"/>
      <c r="X76" s="43"/>
    </row>
    <row r="77" spans="1:24" ht="15.75" x14ac:dyDescent="0.25">
      <c r="B77" s="115"/>
      <c r="C77" s="112"/>
      <c r="D77" s="71"/>
      <c r="E77" s="74"/>
      <c r="F77" s="76"/>
      <c r="G77" s="66"/>
      <c r="H77" s="66"/>
      <c r="I77" s="66"/>
      <c r="J77" s="17"/>
      <c r="K77" s="17"/>
      <c r="M77" s="43"/>
      <c r="O77" s="44"/>
      <c r="P77" s="44"/>
      <c r="S77" s="44"/>
      <c r="T77" s="43"/>
      <c r="U77" s="43"/>
      <c r="X77" s="43"/>
    </row>
    <row r="78" spans="1:24" ht="15.75" x14ac:dyDescent="0.25">
      <c r="B78" s="115"/>
      <c r="C78" s="112"/>
      <c r="D78" s="71"/>
      <c r="E78" s="74"/>
      <c r="F78" s="76"/>
      <c r="G78" s="66"/>
      <c r="H78" s="66"/>
      <c r="I78" s="66"/>
      <c r="J78" s="17"/>
      <c r="K78" s="17"/>
      <c r="M78" s="43"/>
      <c r="O78" s="44"/>
      <c r="P78" s="44"/>
      <c r="S78" s="44"/>
      <c r="T78" s="43"/>
      <c r="U78" s="43"/>
      <c r="X78" s="43"/>
    </row>
    <row r="79" spans="1:24" ht="15.75" x14ac:dyDescent="0.25">
      <c r="B79" s="115"/>
      <c r="C79" s="112"/>
      <c r="D79" s="54"/>
      <c r="E79" s="54"/>
      <c r="F79" s="55"/>
      <c r="G79" s="55"/>
      <c r="H79" s="57"/>
      <c r="I79" s="55"/>
      <c r="J79" s="44"/>
      <c r="M79" s="43"/>
      <c r="O79" s="44"/>
      <c r="P79" s="44"/>
      <c r="S79" s="44"/>
      <c r="T79" s="43"/>
      <c r="U79" s="43"/>
      <c r="X79" s="43"/>
    </row>
    <row r="80" spans="1:24" ht="15.75" x14ac:dyDescent="0.25">
      <c r="B80" s="115"/>
      <c r="C80" s="112"/>
      <c r="D80" s="56"/>
      <c r="E80" s="44"/>
      <c r="F80" s="44"/>
      <c r="G80" s="44"/>
      <c r="K80" s="44"/>
      <c r="M80" s="43"/>
      <c r="O80" s="44"/>
      <c r="P80" s="44"/>
      <c r="S80" s="44"/>
      <c r="T80" s="43"/>
      <c r="U80" s="43"/>
      <c r="X80" s="43"/>
    </row>
    <row r="81" spans="1:104" s="2" customFormat="1" x14ac:dyDescent="0.25">
      <c r="D81" s="59" t="s">
        <v>19</v>
      </c>
      <c r="E81" s="60"/>
      <c r="F81" s="61"/>
      <c r="G81" s="61"/>
      <c r="H81" s="61"/>
      <c r="I81" s="61"/>
      <c r="J81" s="61"/>
      <c r="K81" s="60"/>
    </row>
    <row r="82" spans="1:104" s="2" customFormat="1" x14ac:dyDescent="0.25">
      <c r="D82" s="62"/>
      <c r="E82" s="62"/>
      <c r="F82" s="62"/>
      <c r="G82" s="62"/>
      <c r="H82" s="62"/>
      <c r="I82" s="62"/>
      <c r="J82" s="62"/>
      <c r="K82" s="62"/>
      <c r="L82" s="62"/>
      <c r="M82" s="62"/>
      <c r="N82" s="62"/>
    </row>
    <row r="83" spans="1:104" s="3" customFormat="1" x14ac:dyDescent="0.25">
      <c r="A83" s="63"/>
      <c r="B83" s="63"/>
      <c r="C83" s="63"/>
      <c r="D83" s="64"/>
      <c r="E83" s="64"/>
      <c r="F83" s="64"/>
      <c r="G83" s="64"/>
      <c r="H83" s="64"/>
      <c r="I83" s="64"/>
      <c r="J83" s="64"/>
      <c r="K83" s="64"/>
      <c r="L83" s="64"/>
      <c r="M83" s="64"/>
      <c r="N83" s="64"/>
      <c r="O83" s="64"/>
      <c r="P83" s="64"/>
      <c r="Q83" s="64"/>
      <c r="R83" s="64"/>
      <c r="S83" s="64"/>
      <c r="T83" s="64"/>
      <c r="U83" s="64"/>
      <c r="V83" s="64"/>
      <c r="W83" s="64"/>
      <c r="X83" s="64"/>
      <c r="Y83" s="64"/>
      <c r="Z83" s="64"/>
      <c r="AA83" s="64"/>
      <c r="AB83" s="64"/>
      <c r="AC83" s="64"/>
      <c r="AD83" s="64"/>
      <c r="AE83" s="64"/>
      <c r="AF83" s="64"/>
      <c r="AG83" s="64"/>
      <c r="AH83" s="64"/>
      <c r="AI83" s="64"/>
      <c r="AJ83" s="64"/>
      <c r="AK83" s="64"/>
      <c r="AL83" s="64"/>
      <c r="AM83" s="64"/>
      <c r="AN83" s="64"/>
      <c r="AO83" s="64"/>
      <c r="AP83" s="64"/>
      <c r="AQ83" s="64"/>
      <c r="AR83" s="64"/>
      <c r="AS83" s="64"/>
      <c r="AT83" s="64"/>
      <c r="AU83" s="64"/>
      <c r="AV83" s="64"/>
      <c r="AW83" s="64"/>
      <c r="AX83" s="64"/>
      <c r="AY83" s="64"/>
      <c r="AZ83" s="64"/>
      <c r="BA83" s="64"/>
      <c r="BB83" s="64"/>
      <c r="BC83" s="64"/>
      <c r="BD83" s="64"/>
      <c r="BE83" s="64"/>
      <c r="BF83" s="64"/>
      <c r="BG83" s="64"/>
      <c r="BH83" s="64"/>
      <c r="BI83" s="64"/>
      <c r="BJ83" s="64"/>
      <c r="BK83" s="64"/>
      <c r="BL83" s="64"/>
      <c r="BM83" s="64"/>
      <c r="BN83" s="64"/>
      <c r="BO83" s="64"/>
      <c r="BP83" s="64"/>
      <c r="BQ83" s="64"/>
      <c r="BR83" s="64"/>
      <c r="BS83" s="64"/>
      <c r="BT83" s="64"/>
      <c r="BU83" s="64"/>
      <c r="BV83" s="64"/>
      <c r="BW83" s="64"/>
      <c r="BX83" s="64"/>
      <c r="BY83" s="64"/>
      <c r="BZ83" s="64"/>
      <c r="CA83" s="64"/>
      <c r="CB83" s="64"/>
      <c r="CC83" s="64"/>
      <c r="CD83" s="64"/>
      <c r="CE83" s="64"/>
      <c r="CF83" s="64"/>
      <c r="CG83" s="64"/>
      <c r="CH83" s="64"/>
      <c r="CI83" s="64"/>
      <c r="CJ83" s="64"/>
      <c r="CK83" s="64"/>
      <c r="CL83" s="64"/>
      <c r="CM83" s="64"/>
      <c r="CN83" s="64"/>
      <c r="CO83" s="64"/>
      <c r="CP83" s="64"/>
      <c r="CQ83" s="64"/>
      <c r="CR83" s="64"/>
      <c r="CS83" s="64"/>
      <c r="CT83" s="64"/>
      <c r="CU83" s="64"/>
      <c r="CV83" s="64"/>
      <c r="CW83" s="64"/>
      <c r="CX83" s="64"/>
      <c r="CY83" s="64"/>
      <c r="CZ83" s="64"/>
    </row>
    <row r="84" spans="1:104" s="62" customFormat="1" x14ac:dyDescent="0.25">
      <c r="A84" s="63"/>
      <c r="B84" s="63"/>
      <c r="C84" s="63"/>
      <c r="D84" s="64"/>
      <c r="E84" s="64"/>
      <c r="F84" s="64"/>
      <c r="G84" s="64"/>
      <c r="H84" s="64"/>
      <c r="I84" s="64"/>
      <c r="J84" s="64"/>
      <c r="K84" s="64"/>
      <c r="L84" s="64"/>
      <c r="M84" s="64"/>
      <c r="N84" s="64"/>
      <c r="O84" s="64"/>
      <c r="P84" s="64"/>
      <c r="Q84" s="64"/>
      <c r="R84" s="64"/>
      <c r="S84" s="64"/>
      <c r="T84" s="64"/>
      <c r="U84" s="64"/>
      <c r="V84" s="64"/>
      <c r="W84" s="64"/>
      <c r="X84" s="64"/>
      <c r="Y84" s="64"/>
      <c r="Z84" s="64"/>
      <c r="AA84" s="64"/>
      <c r="AB84" s="64"/>
      <c r="AC84" s="64"/>
      <c r="AD84" s="64"/>
      <c r="AE84" s="64"/>
      <c r="AF84" s="64"/>
      <c r="AG84" s="64"/>
      <c r="AH84" s="64"/>
      <c r="AI84" s="64"/>
      <c r="AJ84" s="64"/>
      <c r="AK84" s="64"/>
      <c r="AL84" s="64"/>
      <c r="AM84" s="64"/>
      <c r="AN84" s="64"/>
      <c r="AO84" s="64"/>
      <c r="AP84" s="64"/>
      <c r="AQ84" s="64"/>
      <c r="AR84" s="64"/>
      <c r="AS84" s="64"/>
      <c r="AT84" s="64"/>
      <c r="AU84" s="64"/>
      <c r="AV84" s="64"/>
      <c r="AW84" s="64"/>
      <c r="AX84" s="64"/>
      <c r="AY84" s="64"/>
      <c r="AZ84" s="64"/>
      <c r="BA84" s="64"/>
      <c r="BB84" s="64"/>
      <c r="BC84" s="64"/>
      <c r="BD84" s="64"/>
      <c r="BE84" s="64"/>
      <c r="BF84" s="64"/>
      <c r="BG84" s="64"/>
      <c r="BH84" s="64"/>
      <c r="BI84" s="64"/>
      <c r="BJ84" s="64"/>
      <c r="BK84" s="64"/>
      <c r="BL84" s="64"/>
      <c r="BM84" s="64"/>
      <c r="BN84" s="64"/>
      <c r="BO84" s="64"/>
      <c r="BP84" s="64"/>
      <c r="BQ84" s="64"/>
      <c r="BR84" s="64"/>
      <c r="BS84" s="64"/>
      <c r="BT84" s="64"/>
      <c r="BU84" s="64"/>
      <c r="BV84" s="64"/>
      <c r="BW84" s="64"/>
      <c r="BX84" s="64"/>
      <c r="BY84" s="64"/>
      <c r="BZ84" s="64"/>
      <c r="CA84" s="64"/>
      <c r="CB84" s="64"/>
      <c r="CC84" s="64"/>
      <c r="CD84" s="64"/>
      <c r="CE84" s="64"/>
      <c r="CF84" s="64"/>
      <c r="CG84" s="64"/>
      <c r="CH84" s="64"/>
      <c r="CI84" s="64"/>
      <c r="CJ84" s="64"/>
      <c r="CK84" s="64"/>
      <c r="CL84" s="64"/>
      <c r="CM84" s="64"/>
      <c r="CN84" s="64"/>
      <c r="CO84" s="64"/>
      <c r="CP84" s="64"/>
      <c r="CQ84" s="64"/>
      <c r="CR84" s="64"/>
      <c r="CS84" s="64"/>
      <c r="CT84" s="64"/>
      <c r="CU84" s="64"/>
      <c r="CV84" s="64"/>
      <c r="CW84" s="64"/>
      <c r="CX84" s="64"/>
      <c r="CY84" s="64"/>
      <c r="CZ84" s="64"/>
    </row>
    <row r="85" spans="1:104" s="64" customFormat="1" x14ac:dyDescent="0.25">
      <c r="A85" s="63"/>
      <c r="B85" s="63"/>
      <c r="C85" s="63"/>
    </row>
    <row r="86" spans="1:104" s="64" customFormat="1" x14ac:dyDescent="0.25">
      <c r="A86" s="63"/>
      <c r="B86" s="63"/>
      <c r="C86" s="63"/>
    </row>
    <row r="87" spans="1:104" s="64" customFormat="1" x14ac:dyDescent="0.25">
      <c r="A87" s="63"/>
      <c r="B87" s="63"/>
      <c r="C87" s="63"/>
    </row>
    <row r="88" spans="1:104" s="64" customFormat="1" x14ac:dyDescent="0.25">
      <c r="A88" s="63"/>
      <c r="B88" s="63"/>
      <c r="C88" s="63"/>
    </row>
    <row r="89" spans="1:104" s="64" customFormat="1" x14ac:dyDescent="0.25">
      <c r="A89" s="63"/>
      <c r="B89" s="63"/>
      <c r="C89" s="63"/>
    </row>
    <row r="90" spans="1:104" s="64" customFormat="1" x14ac:dyDescent="0.25">
      <c r="A90" s="63"/>
      <c r="B90" s="63"/>
      <c r="C90" s="63"/>
    </row>
    <row r="91" spans="1:104" s="64" customFormat="1" x14ac:dyDescent="0.25">
      <c r="A91" s="63"/>
      <c r="B91" s="63"/>
      <c r="C91" s="63"/>
    </row>
    <row r="92" spans="1:104" s="64" customFormat="1" x14ac:dyDescent="0.25">
      <c r="A92" s="63"/>
      <c r="B92" s="63"/>
      <c r="C92" s="63"/>
    </row>
    <row r="93" spans="1:104" s="64" customFormat="1" x14ac:dyDescent="0.25">
      <c r="A93" s="63"/>
      <c r="B93" s="63"/>
      <c r="C93" s="63"/>
    </row>
    <row r="94" spans="1:104" s="64" customFormat="1" x14ac:dyDescent="0.25">
      <c r="A94" s="63"/>
      <c r="B94" s="63"/>
      <c r="C94" s="63"/>
    </row>
    <row r="95" spans="1:104" s="64" customFormat="1" x14ac:dyDescent="0.25">
      <c r="A95" s="63"/>
      <c r="B95" s="63"/>
      <c r="C95" s="63"/>
    </row>
    <row r="96" spans="1:104" s="64" customFormat="1" x14ac:dyDescent="0.25">
      <c r="A96" s="63"/>
      <c r="B96" s="63"/>
      <c r="C96" s="63"/>
    </row>
    <row r="97" spans="1:3" s="64" customFormat="1" x14ac:dyDescent="0.25">
      <c r="A97" s="63"/>
      <c r="B97" s="63"/>
      <c r="C97" s="63"/>
    </row>
    <row r="98" spans="1:3" s="64" customFormat="1" x14ac:dyDescent="0.25">
      <c r="A98" s="63"/>
      <c r="B98" s="63"/>
      <c r="C98" s="63"/>
    </row>
    <row r="99" spans="1:3" s="64" customFormat="1" x14ac:dyDescent="0.25">
      <c r="A99" s="63"/>
      <c r="B99" s="63"/>
      <c r="C99" s="63"/>
    </row>
    <row r="100" spans="1:3" s="64" customFormat="1" x14ac:dyDescent="0.25">
      <c r="A100" s="63"/>
      <c r="B100" s="63"/>
      <c r="C100" s="63"/>
    </row>
    <row r="101" spans="1:3" s="64" customFormat="1" x14ac:dyDescent="0.25">
      <c r="A101" s="63"/>
      <c r="B101" s="63"/>
      <c r="C101" s="63"/>
    </row>
    <row r="102" spans="1:3" s="64" customFormat="1" x14ac:dyDescent="0.25">
      <c r="A102" s="63"/>
      <c r="B102" s="63"/>
      <c r="C102" s="63"/>
    </row>
    <row r="103" spans="1:3" s="64" customFormat="1" x14ac:dyDescent="0.25">
      <c r="A103" s="63"/>
      <c r="B103" s="63"/>
      <c r="C103" s="63"/>
    </row>
    <row r="104" spans="1:3" s="64" customFormat="1" x14ac:dyDescent="0.25">
      <c r="A104" s="63"/>
      <c r="B104" s="63"/>
      <c r="C104" s="63"/>
    </row>
    <row r="105" spans="1:3" s="64" customFormat="1" x14ac:dyDescent="0.25">
      <c r="A105" s="63"/>
      <c r="B105" s="63"/>
      <c r="C105" s="63"/>
    </row>
    <row r="106" spans="1:3" s="64" customFormat="1" x14ac:dyDescent="0.25">
      <c r="A106" s="63"/>
      <c r="B106" s="63"/>
      <c r="C106" s="63"/>
    </row>
    <row r="107" spans="1:3" s="64" customFormat="1" x14ac:dyDescent="0.25">
      <c r="A107" s="63"/>
      <c r="B107" s="63"/>
      <c r="C107" s="63"/>
    </row>
    <row r="108" spans="1:3" s="64" customFormat="1" x14ac:dyDescent="0.25">
      <c r="A108" s="63"/>
      <c r="B108" s="63"/>
      <c r="C108" s="63"/>
    </row>
    <row r="109" spans="1:3" s="64" customFormat="1" x14ac:dyDescent="0.25">
      <c r="A109" s="63"/>
      <c r="B109" s="63"/>
      <c r="C109" s="63"/>
    </row>
    <row r="110" spans="1:3" s="64" customFormat="1" x14ac:dyDescent="0.25">
      <c r="A110" s="63"/>
      <c r="B110" s="63"/>
      <c r="C110" s="63"/>
    </row>
    <row r="111" spans="1:3" s="64" customFormat="1" x14ac:dyDescent="0.25">
      <c r="A111" s="63"/>
      <c r="B111" s="63"/>
      <c r="C111" s="63"/>
    </row>
    <row r="112" spans="1:3" s="64" customFormat="1" x14ac:dyDescent="0.25">
      <c r="A112" s="63"/>
      <c r="B112" s="63"/>
      <c r="C112" s="63"/>
    </row>
    <row r="113" spans="1:3" s="64" customFormat="1" x14ac:dyDescent="0.25">
      <c r="A113" s="63"/>
      <c r="B113" s="63"/>
      <c r="C113" s="63"/>
    </row>
    <row r="114" spans="1:3" s="64" customFormat="1" x14ac:dyDescent="0.25">
      <c r="A114" s="63"/>
      <c r="B114" s="63"/>
      <c r="C114" s="63"/>
    </row>
    <row r="115" spans="1:3" s="64" customFormat="1" x14ac:dyDescent="0.25">
      <c r="A115" s="63"/>
      <c r="B115" s="63"/>
      <c r="C115" s="63"/>
    </row>
    <row r="116" spans="1:3" s="64" customFormat="1" x14ac:dyDescent="0.25">
      <c r="A116" s="63"/>
      <c r="B116" s="63"/>
      <c r="C116" s="63"/>
    </row>
    <row r="117" spans="1:3" s="64" customFormat="1" x14ac:dyDescent="0.25">
      <c r="A117" s="63"/>
      <c r="B117" s="63"/>
      <c r="C117" s="63"/>
    </row>
    <row r="118" spans="1:3" s="64" customFormat="1" x14ac:dyDescent="0.25">
      <c r="A118" s="63"/>
      <c r="B118" s="63"/>
      <c r="C118" s="63"/>
    </row>
    <row r="119" spans="1:3" s="64" customFormat="1" x14ac:dyDescent="0.25">
      <c r="A119" s="63"/>
      <c r="B119" s="63"/>
      <c r="C119" s="63"/>
    </row>
    <row r="120" spans="1:3" s="64" customFormat="1" x14ac:dyDescent="0.25">
      <c r="A120" s="63"/>
      <c r="B120" s="63"/>
      <c r="C120" s="63"/>
    </row>
    <row r="121" spans="1:3" s="64" customFormat="1" x14ac:dyDescent="0.25">
      <c r="A121" s="63"/>
      <c r="B121" s="63"/>
      <c r="C121" s="63"/>
    </row>
    <row r="122" spans="1:3" s="64" customFormat="1" x14ac:dyDescent="0.25">
      <c r="A122" s="63"/>
      <c r="B122" s="63"/>
      <c r="C122" s="63"/>
    </row>
    <row r="123" spans="1:3" s="64" customFormat="1" x14ac:dyDescent="0.25">
      <c r="A123" s="63"/>
      <c r="B123" s="63"/>
      <c r="C123" s="63"/>
    </row>
    <row r="124" spans="1:3" s="64" customFormat="1" x14ac:dyDescent="0.25">
      <c r="A124" s="63"/>
      <c r="B124" s="63"/>
      <c r="C124" s="63"/>
    </row>
    <row r="125" spans="1:3" s="64" customFormat="1" x14ac:dyDescent="0.25">
      <c r="A125" s="63"/>
      <c r="B125" s="63"/>
      <c r="C125" s="63"/>
    </row>
    <row r="126" spans="1:3" s="64" customFormat="1" x14ac:dyDescent="0.25">
      <c r="A126" s="63"/>
      <c r="B126" s="63"/>
      <c r="C126" s="63"/>
    </row>
    <row r="127" spans="1:3" s="64" customFormat="1" x14ac:dyDescent="0.25">
      <c r="A127" s="63"/>
      <c r="B127" s="63"/>
      <c r="C127" s="63"/>
    </row>
    <row r="128" spans="1:3" s="64" customFormat="1" x14ac:dyDescent="0.25">
      <c r="A128" s="63"/>
      <c r="B128" s="63"/>
      <c r="C128" s="63"/>
    </row>
    <row r="129" spans="1:3" s="64" customFormat="1" x14ac:dyDescent="0.25">
      <c r="A129" s="63"/>
      <c r="B129" s="63"/>
      <c r="C129" s="63"/>
    </row>
    <row r="130" spans="1:3" s="64" customFormat="1" x14ac:dyDescent="0.25">
      <c r="A130" s="63"/>
      <c r="B130" s="63"/>
      <c r="C130" s="63"/>
    </row>
    <row r="131" spans="1:3" s="64" customFormat="1" x14ac:dyDescent="0.25">
      <c r="A131" s="63"/>
      <c r="B131" s="63"/>
      <c r="C131" s="63"/>
    </row>
    <row r="132" spans="1:3" s="64" customFormat="1" x14ac:dyDescent="0.25">
      <c r="A132" s="63"/>
      <c r="B132" s="63"/>
      <c r="C132" s="63"/>
    </row>
    <row r="133" spans="1:3" s="64" customFormat="1" x14ac:dyDescent="0.25">
      <c r="A133" s="63"/>
      <c r="B133" s="63"/>
      <c r="C133" s="63"/>
    </row>
    <row r="134" spans="1:3" s="64" customFormat="1" x14ac:dyDescent="0.25">
      <c r="A134" s="63"/>
      <c r="B134" s="63"/>
      <c r="C134" s="63"/>
    </row>
    <row r="135" spans="1:3" s="64" customFormat="1" x14ac:dyDescent="0.25">
      <c r="A135" s="63"/>
      <c r="B135" s="63"/>
      <c r="C135" s="63"/>
    </row>
    <row r="136" spans="1:3" s="64" customFormat="1" x14ac:dyDescent="0.25">
      <c r="A136" s="63"/>
      <c r="B136" s="63"/>
      <c r="C136" s="63"/>
    </row>
    <row r="137" spans="1:3" s="64" customFormat="1" x14ac:dyDescent="0.25">
      <c r="A137" s="63"/>
      <c r="B137" s="63"/>
      <c r="C137" s="63"/>
    </row>
    <row r="138" spans="1:3" s="64" customFormat="1" x14ac:dyDescent="0.25">
      <c r="A138" s="63"/>
      <c r="B138" s="63"/>
      <c r="C138" s="63"/>
    </row>
    <row r="139" spans="1:3" s="64" customFormat="1" x14ac:dyDescent="0.25">
      <c r="A139" s="63"/>
      <c r="B139" s="63"/>
      <c r="C139" s="63"/>
    </row>
    <row r="140" spans="1:3" s="64" customFormat="1" x14ac:dyDescent="0.25">
      <c r="A140" s="63"/>
      <c r="B140" s="63"/>
      <c r="C140" s="63"/>
    </row>
    <row r="141" spans="1:3" s="64" customFormat="1" x14ac:dyDescent="0.25">
      <c r="A141" s="63"/>
      <c r="B141" s="63"/>
      <c r="C141" s="63"/>
    </row>
    <row r="142" spans="1:3" s="64" customFormat="1" x14ac:dyDescent="0.25">
      <c r="A142" s="63"/>
      <c r="B142" s="63"/>
      <c r="C142" s="63"/>
    </row>
    <row r="143" spans="1:3" s="64" customFormat="1" x14ac:dyDescent="0.25">
      <c r="A143" s="63"/>
      <c r="B143" s="63"/>
      <c r="C143" s="63"/>
    </row>
    <row r="144" spans="1:3" s="64" customFormat="1" x14ac:dyDescent="0.25">
      <c r="A144" s="63"/>
      <c r="B144" s="63"/>
      <c r="C144" s="63"/>
    </row>
    <row r="145" spans="1:3" s="64" customFormat="1" x14ac:dyDescent="0.25">
      <c r="A145" s="63"/>
      <c r="B145" s="63"/>
      <c r="C145" s="63"/>
    </row>
    <row r="146" spans="1:3" s="64" customFormat="1" x14ac:dyDescent="0.25">
      <c r="A146" s="63"/>
      <c r="B146" s="63"/>
      <c r="C146" s="63"/>
    </row>
    <row r="147" spans="1:3" s="64" customFormat="1" x14ac:dyDescent="0.25">
      <c r="A147" s="63"/>
      <c r="B147" s="63"/>
      <c r="C147" s="63"/>
    </row>
    <row r="148" spans="1:3" s="64" customFormat="1" x14ac:dyDescent="0.25">
      <c r="A148" s="63"/>
      <c r="B148" s="63"/>
      <c r="C148" s="63"/>
    </row>
    <row r="149" spans="1:3" s="64" customFormat="1" x14ac:dyDescent="0.25">
      <c r="A149" s="63"/>
      <c r="B149" s="63"/>
      <c r="C149" s="63"/>
    </row>
    <row r="150" spans="1:3" s="64" customFormat="1" x14ac:dyDescent="0.25">
      <c r="A150" s="63"/>
      <c r="B150" s="63"/>
      <c r="C150" s="63"/>
    </row>
    <row r="151" spans="1:3" s="64" customFormat="1" x14ac:dyDescent="0.25">
      <c r="A151" s="63"/>
      <c r="B151" s="63"/>
      <c r="C151" s="63"/>
    </row>
    <row r="152" spans="1:3" s="64" customFormat="1" x14ac:dyDescent="0.25">
      <c r="A152" s="63"/>
      <c r="B152" s="63"/>
      <c r="C152" s="63"/>
    </row>
    <row r="153" spans="1:3" s="64" customFormat="1" x14ac:dyDescent="0.25">
      <c r="A153" s="63"/>
      <c r="B153" s="63"/>
      <c r="C153" s="63"/>
    </row>
    <row r="154" spans="1:3" s="64" customFormat="1" x14ac:dyDescent="0.25">
      <c r="A154" s="63"/>
      <c r="B154" s="63"/>
      <c r="C154" s="63"/>
    </row>
    <row r="155" spans="1:3" s="64" customFormat="1" x14ac:dyDescent="0.25">
      <c r="A155" s="63"/>
      <c r="B155" s="63"/>
      <c r="C155" s="63"/>
    </row>
    <row r="156" spans="1:3" s="64" customFormat="1" x14ac:dyDescent="0.25">
      <c r="A156" s="63"/>
      <c r="B156" s="63"/>
      <c r="C156" s="63"/>
    </row>
    <row r="157" spans="1:3" s="64" customFormat="1" x14ac:dyDescent="0.25">
      <c r="A157" s="63"/>
      <c r="B157" s="63"/>
      <c r="C157" s="63"/>
    </row>
    <row r="158" spans="1:3" s="64" customFormat="1" x14ac:dyDescent="0.25">
      <c r="A158" s="63"/>
      <c r="B158" s="63"/>
      <c r="C158" s="63"/>
    </row>
    <row r="159" spans="1:3" s="64" customFormat="1" x14ac:dyDescent="0.25">
      <c r="A159" s="63"/>
      <c r="B159" s="63"/>
      <c r="C159" s="63"/>
    </row>
    <row r="160" spans="1:3" s="64" customFormat="1" x14ac:dyDescent="0.25">
      <c r="A160" s="63"/>
      <c r="B160" s="63"/>
      <c r="C160" s="63"/>
    </row>
    <row r="161" spans="1:3" s="64" customFormat="1" x14ac:dyDescent="0.25">
      <c r="A161" s="63"/>
      <c r="B161" s="63"/>
      <c r="C161" s="63"/>
    </row>
    <row r="162" spans="1:3" s="64" customFormat="1" x14ac:dyDescent="0.25">
      <c r="A162" s="63"/>
      <c r="B162" s="63"/>
      <c r="C162" s="63"/>
    </row>
    <row r="163" spans="1:3" s="64" customFormat="1" x14ac:dyDescent="0.25">
      <c r="A163" s="63"/>
      <c r="B163" s="63"/>
      <c r="C163" s="63"/>
    </row>
    <row r="164" spans="1:3" s="64" customFormat="1" x14ac:dyDescent="0.25">
      <c r="A164" s="63"/>
      <c r="B164" s="63"/>
      <c r="C164" s="63"/>
    </row>
    <row r="165" spans="1:3" s="64" customFormat="1" x14ac:dyDescent="0.25">
      <c r="A165" s="63"/>
      <c r="B165" s="63"/>
      <c r="C165" s="63"/>
    </row>
    <row r="166" spans="1:3" s="64" customFormat="1" x14ac:dyDescent="0.25">
      <c r="A166" s="63"/>
      <c r="B166" s="63"/>
      <c r="C166" s="63"/>
    </row>
    <row r="167" spans="1:3" s="64" customFormat="1" x14ac:dyDescent="0.25">
      <c r="A167" s="63"/>
      <c r="B167" s="63"/>
      <c r="C167" s="63"/>
    </row>
    <row r="168" spans="1:3" s="64" customFormat="1" x14ac:dyDescent="0.25">
      <c r="A168" s="63"/>
      <c r="B168" s="63"/>
      <c r="C168" s="63"/>
    </row>
    <row r="169" spans="1:3" s="64" customFormat="1" x14ac:dyDescent="0.25">
      <c r="A169" s="63"/>
      <c r="B169" s="63"/>
      <c r="C169" s="63"/>
    </row>
    <row r="170" spans="1:3" s="64" customFormat="1" x14ac:dyDescent="0.25">
      <c r="A170" s="63"/>
      <c r="B170" s="63"/>
      <c r="C170" s="63"/>
    </row>
    <row r="171" spans="1:3" s="64" customFormat="1" x14ac:dyDescent="0.25">
      <c r="A171" s="63"/>
      <c r="B171" s="63"/>
      <c r="C171" s="63"/>
    </row>
    <row r="172" spans="1:3" s="64" customFormat="1" x14ac:dyDescent="0.25">
      <c r="A172" s="63"/>
      <c r="B172" s="63"/>
      <c r="C172" s="63"/>
    </row>
    <row r="173" spans="1:3" s="64" customFormat="1" x14ac:dyDescent="0.25">
      <c r="A173" s="63"/>
      <c r="B173" s="63"/>
      <c r="C173" s="63"/>
    </row>
    <row r="174" spans="1:3" s="64" customFormat="1" x14ac:dyDescent="0.25">
      <c r="A174" s="63"/>
      <c r="B174" s="63"/>
      <c r="C174" s="63"/>
    </row>
    <row r="175" spans="1:3" s="64" customFormat="1" x14ac:dyDescent="0.25">
      <c r="A175" s="63"/>
      <c r="B175" s="63"/>
      <c r="C175" s="63"/>
    </row>
    <row r="176" spans="1:3" s="64" customFormat="1" x14ac:dyDescent="0.25">
      <c r="A176" s="63"/>
      <c r="B176" s="63"/>
      <c r="C176" s="63"/>
    </row>
    <row r="177" spans="1:3" s="64" customFormat="1" x14ac:dyDescent="0.25">
      <c r="A177" s="63"/>
      <c r="B177" s="63"/>
      <c r="C177" s="63"/>
    </row>
    <row r="178" spans="1:3" s="64" customFormat="1" x14ac:dyDescent="0.25">
      <c r="A178" s="63"/>
      <c r="B178" s="63"/>
      <c r="C178" s="63"/>
    </row>
    <row r="179" spans="1:3" s="64" customFormat="1" x14ac:dyDescent="0.25">
      <c r="A179" s="63"/>
      <c r="B179" s="63"/>
      <c r="C179" s="63"/>
    </row>
    <row r="180" spans="1:3" s="64" customFormat="1" x14ac:dyDescent="0.25">
      <c r="A180" s="63"/>
      <c r="B180" s="63"/>
      <c r="C180" s="63"/>
    </row>
    <row r="181" spans="1:3" s="64" customFormat="1" x14ac:dyDescent="0.25">
      <c r="A181" s="63"/>
      <c r="B181" s="63"/>
      <c r="C181" s="63"/>
    </row>
    <row r="182" spans="1:3" s="64" customFormat="1" x14ac:dyDescent="0.25">
      <c r="A182" s="63"/>
      <c r="B182" s="63"/>
      <c r="C182" s="63"/>
    </row>
    <row r="183" spans="1:3" s="64" customFormat="1" x14ac:dyDescent="0.25">
      <c r="A183" s="63"/>
      <c r="B183" s="63"/>
      <c r="C183" s="63"/>
    </row>
    <row r="184" spans="1:3" s="64" customFormat="1" x14ac:dyDescent="0.25">
      <c r="A184" s="63"/>
      <c r="B184" s="63"/>
      <c r="C184" s="63"/>
    </row>
    <row r="185" spans="1:3" s="64" customFormat="1" x14ac:dyDescent="0.25">
      <c r="A185" s="63"/>
      <c r="B185" s="63"/>
      <c r="C185" s="63"/>
    </row>
    <row r="186" spans="1:3" s="64" customFormat="1" x14ac:dyDescent="0.25">
      <c r="A186" s="63"/>
      <c r="B186" s="63"/>
      <c r="C186" s="63"/>
    </row>
    <row r="187" spans="1:3" s="64" customFormat="1" x14ac:dyDescent="0.25">
      <c r="A187" s="63"/>
      <c r="B187" s="63"/>
      <c r="C187" s="63"/>
    </row>
    <row r="188" spans="1:3" s="64" customFormat="1" x14ac:dyDescent="0.25">
      <c r="A188" s="63"/>
      <c r="B188" s="63"/>
      <c r="C188" s="63"/>
    </row>
    <row r="189" spans="1:3" s="64" customFormat="1" x14ac:dyDescent="0.25">
      <c r="A189" s="63"/>
      <c r="B189" s="63"/>
      <c r="C189" s="63"/>
    </row>
    <row r="190" spans="1:3" s="64" customFormat="1" x14ac:dyDescent="0.25">
      <c r="A190" s="63"/>
      <c r="B190" s="63"/>
      <c r="C190" s="63"/>
    </row>
    <row r="191" spans="1:3" s="64" customFormat="1" x14ac:dyDescent="0.25">
      <c r="A191" s="63"/>
      <c r="B191" s="63"/>
      <c r="C191" s="63"/>
    </row>
    <row r="192" spans="1:3" s="64" customFormat="1" x14ac:dyDescent="0.25">
      <c r="A192" s="63"/>
      <c r="B192" s="63"/>
      <c r="C192" s="63"/>
    </row>
    <row r="193" spans="1:3" s="64" customFormat="1" x14ac:dyDescent="0.25">
      <c r="A193" s="63"/>
      <c r="B193" s="63"/>
      <c r="C193" s="63"/>
    </row>
    <row r="194" spans="1:3" s="64" customFormat="1" x14ac:dyDescent="0.25">
      <c r="A194" s="63"/>
      <c r="B194" s="63"/>
      <c r="C194" s="63"/>
    </row>
    <row r="195" spans="1:3" s="64" customFormat="1" x14ac:dyDescent="0.25">
      <c r="A195" s="63"/>
      <c r="B195" s="63"/>
      <c r="C195" s="63"/>
    </row>
    <row r="196" spans="1:3" s="64" customFormat="1" x14ac:dyDescent="0.25">
      <c r="A196" s="63"/>
      <c r="B196" s="63"/>
      <c r="C196" s="63"/>
    </row>
    <row r="197" spans="1:3" s="64" customFormat="1" x14ac:dyDescent="0.25">
      <c r="A197" s="63"/>
      <c r="B197" s="63"/>
      <c r="C197" s="63"/>
    </row>
    <row r="198" spans="1:3" s="64" customFormat="1" x14ac:dyDescent="0.25">
      <c r="A198" s="63"/>
      <c r="B198" s="63"/>
      <c r="C198" s="63"/>
    </row>
    <row r="199" spans="1:3" s="64" customFormat="1" x14ac:dyDescent="0.25">
      <c r="A199" s="63"/>
      <c r="B199" s="63"/>
      <c r="C199" s="63"/>
    </row>
    <row r="200" spans="1:3" s="64" customFormat="1" x14ac:dyDescent="0.25">
      <c r="A200" s="63"/>
      <c r="B200" s="63"/>
      <c r="C200" s="63"/>
    </row>
    <row r="201" spans="1:3" s="64" customFormat="1" x14ac:dyDescent="0.25">
      <c r="A201" s="63"/>
      <c r="B201" s="63"/>
      <c r="C201" s="63"/>
    </row>
    <row r="202" spans="1:3" s="64" customFormat="1" x14ac:dyDescent="0.25">
      <c r="A202" s="63"/>
      <c r="B202" s="63"/>
      <c r="C202" s="63"/>
    </row>
    <row r="203" spans="1:3" s="64" customFormat="1" x14ac:dyDescent="0.25">
      <c r="A203" s="63"/>
      <c r="B203" s="63"/>
      <c r="C203" s="63"/>
    </row>
    <row r="204" spans="1:3" s="64" customFormat="1" x14ac:dyDescent="0.25">
      <c r="A204" s="63"/>
      <c r="B204" s="63"/>
      <c r="C204" s="63"/>
    </row>
    <row r="205" spans="1:3" s="64" customFormat="1" x14ac:dyDescent="0.25">
      <c r="A205" s="63"/>
      <c r="B205" s="63"/>
      <c r="C205" s="63"/>
    </row>
    <row r="206" spans="1:3" s="64" customFormat="1" x14ac:dyDescent="0.25">
      <c r="A206" s="63"/>
      <c r="B206" s="63"/>
      <c r="C206" s="63"/>
    </row>
    <row r="207" spans="1:3" s="64" customFormat="1" x14ac:dyDescent="0.25">
      <c r="A207" s="63"/>
      <c r="B207" s="63"/>
      <c r="C207" s="63"/>
    </row>
    <row r="208" spans="1:3" s="64" customFormat="1" x14ac:dyDescent="0.25">
      <c r="A208" s="63"/>
      <c r="B208" s="63"/>
      <c r="C208" s="63"/>
    </row>
    <row r="209" spans="1:3" s="64" customFormat="1" x14ac:dyDescent="0.25">
      <c r="A209" s="63"/>
      <c r="B209" s="63"/>
      <c r="C209" s="63"/>
    </row>
    <row r="210" spans="1:3" s="64" customFormat="1" x14ac:dyDescent="0.25">
      <c r="A210" s="63"/>
      <c r="B210" s="63"/>
      <c r="C210" s="63"/>
    </row>
    <row r="211" spans="1:3" s="64" customFormat="1" x14ac:dyDescent="0.25">
      <c r="A211" s="63"/>
      <c r="B211" s="63"/>
      <c r="C211" s="63"/>
    </row>
    <row r="212" spans="1:3" s="64" customFormat="1" x14ac:dyDescent="0.25">
      <c r="A212" s="63"/>
      <c r="B212" s="63"/>
      <c r="C212" s="63"/>
    </row>
    <row r="213" spans="1:3" s="64" customFormat="1" x14ac:dyDescent="0.25">
      <c r="A213" s="63"/>
      <c r="B213" s="63"/>
      <c r="C213" s="63"/>
    </row>
    <row r="214" spans="1:3" s="64" customFormat="1" x14ac:dyDescent="0.25">
      <c r="A214" s="63"/>
      <c r="B214" s="63"/>
      <c r="C214" s="63"/>
    </row>
    <row r="215" spans="1:3" s="64" customFormat="1" x14ac:dyDescent="0.25">
      <c r="A215" s="63"/>
      <c r="B215" s="63"/>
      <c r="C215" s="63"/>
    </row>
    <row r="216" spans="1:3" s="64" customFormat="1" x14ac:dyDescent="0.25">
      <c r="A216" s="63"/>
      <c r="B216" s="63"/>
      <c r="C216" s="63"/>
    </row>
    <row r="217" spans="1:3" s="64" customFormat="1" x14ac:dyDescent="0.25">
      <c r="A217" s="63"/>
      <c r="B217" s="63"/>
      <c r="C217" s="63"/>
    </row>
    <row r="218" spans="1:3" s="64" customFormat="1" x14ac:dyDescent="0.25">
      <c r="A218" s="63"/>
      <c r="B218" s="63"/>
      <c r="C218" s="63"/>
    </row>
    <row r="219" spans="1:3" s="64" customFormat="1" x14ac:dyDescent="0.25">
      <c r="A219" s="63"/>
      <c r="B219" s="63"/>
      <c r="C219" s="63"/>
    </row>
    <row r="220" spans="1:3" s="64" customFormat="1" x14ac:dyDescent="0.25">
      <c r="A220" s="63"/>
      <c r="B220" s="63"/>
      <c r="C220" s="63"/>
    </row>
    <row r="221" spans="1:3" s="64" customFormat="1" x14ac:dyDescent="0.25">
      <c r="A221" s="63"/>
      <c r="B221" s="63"/>
      <c r="C221" s="63"/>
    </row>
    <row r="222" spans="1:3" s="64" customFormat="1" x14ac:dyDescent="0.25">
      <c r="A222" s="63"/>
      <c r="B222" s="63"/>
      <c r="C222" s="63"/>
    </row>
    <row r="223" spans="1:3" s="64" customFormat="1" x14ac:dyDescent="0.25">
      <c r="A223" s="63"/>
      <c r="B223" s="63"/>
      <c r="C223" s="63"/>
    </row>
    <row r="224" spans="1:3" s="64" customFormat="1" x14ac:dyDescent="0.25">
      <c r="A224" s="63"/>
      <c r="B224" s="63"/>
      <c r="C224" s="63"/>
    </row>
    <row r="225" spans="1:3" s="64" customFormat="1" x14ac:dyDescent="0.25">
      <c r="A225" s="63"/>
      <c r="B225" s="63"/>
      <c r="C225" s="63"/>
    </row>
    <row r="226" spans="1:3" s="64" customFormat="1" x14ac:dyDescent="0.25">
      <c r="A226" s="63"/>
      <c r="B226" s="63"/>
      <c r="C226" s="63"/>
    </row>
    <row r="227" spans="1:3" s="64" customFormat="1" x14ac:dyDescent="0.25">
      <c r="A227" s="63"/>
      <c r="B227" s="63"/>
      <c r="C227" s="63"/>
    </row>
    <row r="228" spans="1:3" s="64" customFormat="1" x14ac:dyDescent="0.25">
      <c r="A228" s="63"/>
      <c r="B228" s="63"/>
      <c r="C228" s="63"/>
    </row>
    <row r="229" spans="1:3" s="64" customFormat="1" x14ac:dyDescent="0.25">
      <c r="A229" s="63"/>
      <c r="B229" s="63"/>
      <c r="C229" s="63"/>
    </row>
    <row r="230" spans="1:3" s="64" customFormat="1" x14ac:dyDescent="0.25">
      <c r="A230" s="63"/>
      <c r="B230" s="63"/>
      <c r="C230" s="63"/>
    </row>
    <row r="231" spans="1:3" s="64" customFormat="1" x14ac:dyDescent="0.25">
      <c r="A231" s="63"/>
      <c r="B231" s="63"/>
      <c r="C231" s="63"/>
    </row>
    <row r="232" spans="1:3" s="64" customFormat="1" x14ac:dyDescent="0.25">
      <c r="A232" s="63"/>
      <c r="B232" s="63"/>
      <c r="C232" s="63"/>
    </row>
    <row r="233" spans="1:3" s="64" customFormat="1" x14ac:dyDescent="0.25">
      <c r="A233" s="63"/>
      <c r="B233" s="63"/>
      <c r="C233" s="63"/>
    </row>
    <row r="234" spans="1:3" s="64" customFormat="1" x14ac:dyDescent="0.25">
      <c r="A234" s="63"/>
      <c r="B234" s="63"/>
      <c r="C234" s="63"/>
    </row>
    <row r="235" spans="1:3" s="64" customFormat="1" x14ac:dyDescent="0.25">
      <c r="A235" s="63"/>
      <c r="B235" s="63"/>
      <c r="C235" s="63"/>
    </row>
    <row r="236" spans="1:3" s="64" customFormat="1" x14ac:dyDescent="0.25">
      <c r="A236" s="63"/>
      <c r="B236" s="63"/>
      <c r="C236" s="63"/>
    </row>
    <row r="237" spans="1:3" s="64" customFormat="1" x14ac:dyDescent="0.25">
      <c r="A237" s="63"/>
      <c r="B237" s="63"/>
      <c r="C237" s="63"/>
    </row>
    <row r="238" spans="1:3" s="64" customFormat="1" x14ac:dyDescent="0.25">
      <c r="A238" s="63"/>
      <c r="B238" s="63"/>
      <c r="C238" s="63"/>
    </row>
    <row r="239" spans="1:3" s="64" customFormat="1" x14ac:dyDescent="0.25">
      <c r="A239" s="63"/>
      <c r="B239" s="63"/>
      <c r="C239" s="63"/>
    </row>
    <row r="240" spans="1:3" s="64" customFormat="1" x14ac:dyDescent="0.25">
      <c r="A240" s="63"/>
      <c r="B240" s="63"/>
      <c r="C240" s="63"/>
    </row>
    <row r="241" spans="1:14" s="64" customFormat="1" x14ac:dyDescent="0.25">
      <c r="A241" s="63"/>
      <c r="B241" s="63"/>
      <c r="C241" s="63"/>
    </row>
    <row r="242" spans="1:14" s="64" customFormat="1" x14ac:dyDescent="0.25">
      <c r="A242" s="63"/>
      <c r="B242" s="63"/>
      <c r="C242" s="63"/>
    </row>
    <row r="243" spans="1:14" s="64" customFormat="1" x14ac:dyDescent="0.25">
      <c r="A243" s="63"/>
      <c r="B243" s="63"/>
      <c r="C243" s="63"/>
    </row>
    <row r="244" spans="1:14" s="64" customFormat="1" x14ac:dyDescent="0.25">
      <c r="A244" s="63"/>
      <c r="B244" s="63"/>
      <c r="C244" s="63"/>
    </row>
    <row r="245" spans="1:14" s="64" customFormat="1" x14ac:dyDescent="0.25">
      <c r="A245" s="63"/>
      <c r="B245" s="63"/>
      <c r="C245" s="63"/>
    </row>
    <row r="246" spans="1:14" s="64" customFormat="1" x14ac:dyDescent="0.25">
      <c r="A246" s="63"/>
      <c r="B246" s="63"/>
      <c r="C246" s="63"/>
    </row>
    <row r="247" spans="1:14" s="64" customFormat="1" x14ac:dyDescent="0.25">
      <c r="A247" s="63"/>
      <c r="B247" s="63"/>
      <c r="C247" s="63"/>
    </row>
    <row r="248" spans="1:14" s="64" customFormat="1" x14ac:dyDescent="0.25">
      <c r="A248" s="1"/>
      <c r="B248" s="2"/>
      <c r="C248" s="2"/>
      <c r="D248" s="2"/>
      <c r="E248" s="43"/>
      <c r="F248" s="43"/>
      <c r="G248" s="43"/>
      <c r="H248" s="43"/>
      <c r="I248" s="43"/>
      <c r="J248" s="43"/>
      <c r="K248" s="43"/>
      <c r="L248" s="43"/>
      <c r="M248" s="44"/>
      <c r="N248" s="43"/>
    </row>
    <row r="249" spans="1:14" s="64" customFormat="1" x14ac:dyDescent="0.25">
      <c r="A249" s="1"/>
      <c r="B249" s="2"/>
      <c r="C249" s="2"/>
      <c r="D249" s="2"/>
      <c r="E249" s="43"/>
      <c r="F249" s="43"/>
      <c r="G249" s="43"/>
      <c r="H249" s="43"/>
      <c r="I249" s="43"/>
      <c r="J249" s="43"/>
      <c r="K249" s="43"/>
      <c r="L249" s="43"/>
      <c r="M249" s="44"/>
      <c r="N249" s="43"/>
    </row>
  </sheetData>
  <dataConsolidate/>
  <mergeCells count="10">
    <mergeCell ref="D73:E73"/>
    <mergeCell ref="D76:E76"/>
    <mergeCell ref="D67:K68"/>
    <mergeCell ref="D9:I9"/>
    <mergeCell ref="F57:G57"/>
    <mergeCell ref="F58:G58"/>
    <mergeCell ref="D11:K14"/>
    <mergeCell ref="D60:E60"/>
    <mergeCell ref="D63:G63"/>
    <mergeCell ref="D70:E70"/>
  </mergeCells>
  <pageMargins left="0.75" right="0.75" top="1" bottom="1" header="0.5" footer="0.5"/>
  <pageSetup paperSize="9" scale="49" fitToHeight="0"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T249"/>
  <sheetViews>
    <sheetView showGridLines="0" zoomScaleNormal="100" workbookViewId="0">
      <selection activeCell="N14" sqref="N14"/>
    </sheetView>
  </sheetViews>
  <sheetFormatPr defaultColWidth="9.140625" defaultRowHeight="15" x14ac:dyDescent="0.25"/>
  <cols>
    <col min="1" max="1" width="3.7109375" style="1" customWidth="1"/>
    <col min="2" max="3" width="0.85546875" style="2" customWidth="1"/>
    <col min="4" max="4" width="23" style="2" customWidth="1"/>
    <col min="5" max="6" width="20.7109375" style="43" customWidth="1"/>
    <col min="7" max="7" width="23.85546875" style="43" bestFit="1" customWidth="1"/>
    <col min="8" max="10" width="20.7109375" style="43" customWidth="1"/>
    <col min="11" max="11" width="20.42578125" style="43" customWidth="1"/>
    <col min="12" max="12" width="11.140625" style="43" customWidth="1"/>
    <col min="13" max="13" width="11.7109375" style="44" customWidth="1"/>
    <col min="14" max="19" width="11.7109375" style="43" customWidth="1"/>
    <col min="20" max="21" width="11.7109375" style="44" customWidth="1"/>
    <col min="22" max="23" width="11.7109375" style="43" customWidth="1"/>
    <col min="24" max="24" width="9.140625" style="44"/>
    <col min="25" max="16384" width="9.140625" style="43"/>
  </cols>
  <sheetData>
    <row r="1" spans="1:254" s="2" customFormat="1" ht="12.75" customHeight="1" x14ac:dyDescent="0.25">
      <c r="A1" s="110"/>
      <c r="B1" s="110"/>
      <c r="C1" s="110"/>
      <c r="D1" s="111"/>
      <c r="E1" s="111"/>
      <c r="F1" s="111"/>
      <c r="G1" s="111"/>
      <c r="H1" s="111"/>
      <c r="I1" s="111"/>
      <c r="J1" s="111"/>
      <c r="K1" s="111"/>
      <c r="L1" s="1"/>
      <c r="M1" s="1"/>
      <c r="N1" s="1"/>
      <c r="O1" s="1"/>
      <c r="P1" s="1"/>
      <c r="Q1" s="1"/>
      <c r="R1" s="1"/>
      <c r="S1" s="1"/>
      <c r="T1" s="1"/>
      <c r="U1" s="1"/>
      <c r="V1" s="1"/>
      <c r="W1" s="1"/>
      <c r="X1" s="1"/>
      <c r="Y1" s="1"/>
      <c r="Z1" s="1"/>
      <c r="AA1" s="1"/>
      <c r="AB1" s="1"/>
      <c r="AC1" s="1"/>
      <c r="AD1" s="1"/>
      <c r="AE1" s="1"/>
      <c r="AF1" s="1"/>
      <c r="AG1" s="1"/>
      <c r="AH1" s="1"/>
      <c r="AI1" s="1"/>
      <c r="AJ1" s="1"/>
      <c r="AK1" s="1"/>
      <c r="AL1" s="1"/>
      <c r="AM1" s="1"/>
      <c r="AN1" s="1"/>
      <c r="AO1" s="1"/>
      <c r="AP1" s="1"/>
      <c r="AQ1" s="1"/>
      <c r="AR1" s="1"/>
      <c r="AS1" s="1"/>
      <c r="AT1" s="1"/>
      <c r="AU1" s="1"/>
      <c r="AV1" s="1"/>
      <c r="AW1" s="1"/>
      <c r="AX1" s="1"/>
      <c r="AY1" s="1"/>
      <c r="AZ1" s="1"/>
      <c r="BA1" s="1"/>
      <c r="BB1" s="1"/>
      <c r="BC1" s="1"/>
      <c r="BD1" s="1"/>
      <c r="BE1" s="1"/>
      <c r="BF1" s="1"/>
      <c r="BG1" s="1"/>
      <c r="BH1" s="1"/>
      <c r="BI1" s="1"/>
      <c r="BJ1" s="1"/>
      <c r="BK1" s="1"/>
      <c r="BL1" s="1"/>
      <c r="BM1" s="1"/>
      <c r="BN1" s="1"/>
      <c r="BO1" s="1"/>
      <c r="BP1" s="1"/>
      <c r="BQ1" s="1"/>
      <c r="BR1" s="1"/>
      <c r="BS1" s="1"/>
      <c r="BT1" s="1"/>
      <c r="BU1" s="1"/>
      <c r="BV1" s="1"/>
      <c r="BW1" s="1"/>
      <c r="BX1" s="1"/>
      <c r="BY1" s="1"/>
      <c r="BZ1" s="1"/>
      <c r="CA1" s="1"/>
      <c r="CB1" s="1"/>
      <c r="CC1" s="1"/>
      <c r="CD1" s="1"/>
      <c r="CE1" s="1"/>
      <c r="CF1" s="1"/>
      <c r="CG1" s="1"/>
      <c r="CH1" s="1"/>
      <c r="CI1" s="1"/>
      <c r="CJ1" s="1"/>
      <c r="CK1" s="1"/>
      <c r="CL1" s="1"/>
      <c r="CM1" s="1"/>
      <c r="CN1" s="1"/>
      <c r="CO1" s="1"/>
      <c r="CP1" s="1"/>
      <c r="CQ1" s="1"/>
      <c r="CR1" s="1"/>
      <c r="CS1" s="1"/>
      <c r="CT1" s="1"/>
      <c r="CU1" s="1"/>
      <c r="CV1" s="1"/>
      <c r="CW1" s="1"/>
      <c r="CX1" s="1"/>
      <c r="CY1" s="1"/>
      <c r="CZ1" s="1"/>
      <c r="DA1" s="1"/>
      <c r="DB1" s="1"/>
      <c r="DC1" s="1"/>
      <c r="DD1" s="1"/>
      <c r="DE1" s="1"/>
      <c r="DF1" s="1"/>
      <c r="DG1" s="1"/>
      <c r="DH1" s="1"/>
      <c r="DI1" s="1"/>
      <c r="DJ1" s="1"/>
      <c r="DK1" s="1"/>
      <c r="DL1" s="1"/>
      <c r="DM1" s="1"/>
      <c r="DN1" s="1"/>
      <c r="DO1" s="1"/>
      <c r="DP1" s="1"/>
      <c r="DQ1" s="1"/>
      <c r="DR1" s="1"/>
      <c r="DS1" s="1"/>
      <c r="DT1" s="1"/>
      <c r="DU1" s="1"/>
      <c r="DV1" s="1"/>
      <c r="DW1" s="1"/>
      <c r="DX1" s="1"/>
      <c r="DY1" s="1"/>
      <c r="DZ1" s="1"/>
      <c r="EA1" s="1"/>
      <c r="EB1" s="1"/>
      <c r="EC1" s="1"/>
      <c r="ED1" s="1"/>
      <c r="EE1" s="1"/>
      <c r="EF1" s="1"/>
      <c r="EG1" s="1"/>
      <c r="EH1" s="1"/>
      <c r="EI1" s="1"/>
      <c r="EJ1" s="1"/>
      <c r="EK1" s="1"/>
      <c r="EL1" s="1"/>
      <c r="EM1" s="1"/>
      <c r="EN1" s="1"/>
      <c r="EO1" s="1"/>
      <c r="EP1" s="1"/>
      <c r="EQ1" s="1"/>
      <c r="ER1" s="1"/>
      <c r="ES1" s="1"/>
      <c r="ET1" s="1"/>
      <c r="EU1" s="1"/>
      <c r="EV1" s="1"/>
      <c r="EW1" s="1"/>
      <c r="EX1" s="1"/>
      <c r="EY1" s="1"/>
      <c r="EZ1" s="1"/>
      <c r="FA1" s="1"/>
      <c r="FB1" s="1"/>
      <c r="FC1" s="1"/>
      <c r="FD1" s="1"/>
      <c r="FE1" s="1"/>
      <c r="FF1" s="1"/>
      <c r="FG1" s="1"/>
      <c r="FH1" s="1"/>
      <c r="FI1" s="1"/>
      <c r="FJ1" s="1"/>
      <c r="FK1" s="1"/>
      <c r="FL1" s="1"/>
      <c r="FM1" s="1"/>
      <c r="FN1" s="1"/>
      <c r="FO1" s="1"/>
      <c r="FP1" s="1"/>
      <c r="FQ1" s="1"/>
      <c r="FR1" s="1"/>
      <c r="FS1" s="1"/>
      <c r="FT1" s="1"/>
      <c r="FU1" s="1"/>
      <c r="FV1" s="1"/>
      <c r="FW1" s="1"/>
      <c r="FX1" s="1"/>
      <c r="FY1" s="1"/>
      <c r="FZ1" s="1"/>
      <c r="GA1" s="1"/>
      <c r="GB1" s="1"/>
      <c r="GC1" s="1"/>
      <c r="GD1" s="1"/>
      <c r="GE1" s="1"/>
      <c r="GF1" s="1"/>
      <c r="GG1" s="1"/>
      <c r="GH1" s="1"/>
      <c r="GI1" s="1"/>
      <c r="GJ1" s="1"/>
      <c r="GK1" s="1"/>
      <c r="GL1" s="1"/>
      <c r="GM1" s="1"/>
      <c r="GN1" s="1"/>
      <c r="GO1" s="1"/>
      <c r="GP1" s="1"/>
      <c r="GQ1" s="1"/>
      <c r="GR1" s="1"/>
      <c r="GS1" s="1"/>
      <c r="GT1" s="1"/>
      <c r="GU1" s="1"/>
      <c r="GV1" s="1"/>
      <c r="GW1" s="1"/>
      <c r="GX1" s="1"/>
      <c r="GY1" s="1"/>
      <c r="GZ1" s="1"/>
      <c r="HA1" s="1"/>
      <c r="HB1" s="1"/>
      <c r="HC1" s="1"/>
      <c r="HD1" s="1"/>
      <c r="HE1" s="1"/>
      <c r="HF1" s="1"/>
      <c r="HG1" s="1"/>
      <c r="HH1" s="1"/>
      <c r="HI1" s="1"/>
      <c r="HJ1" s="1"/>
      <c r="HK1" s="1"/>
      <c r="HL1" s="1"/>
      <c r="HM1" s="1"/>
      <c r="HN1" s="1"/>
      <c r="HO1" s="1"/>
      <c r="HP1" s="1"/>
      <c r="HQ1" s="1"/>
      <c r="HR1" s="1"/>
      <c r="HS1" s="1"/>
      <c r="HT1" s="1"/>
      <c r="HU1" s="1"/>
      <c r="HV1" s="1"/>
      <c r="HW1" s="1"/>
      <c r="HX1" s="1"/>
      <c r="HY1" s="1"/>
      <c r="HZ1" s="1"/>
      <c r="IA1" s="1"/>
      <c r="IB1" s="1"/>
      <c r="IC1" s="1"/>
      <c r="ID1" s="1"/>
      <c r="IE1" s="1"/>
      <c r="IF1" s="1"/>
      <c r="IG1" s="1"/>
      <c r="IH1" s="1"/>
      <c r="II1" s="1"/>
      <c r="IJ1" s="1"/>
      <c r="IK1" s="1"/>
      <c r="IL1" s="1"/>
      <c r="IM1" s="1"/>
      <c r="IN1" s="1"/>
      <c r="IO1" s="1"/>
      <c r="IP1" s="1"/>
      <c r="IQ1" s="1"/>
      <c r="IR1" s="1"/>
      <c r="IS1" s="1"/>
      <c r="IT1" s="1"/>
    </row>
    <row r="2" spans="1:254" s="5" customFormat="1" ht="1.5" customHeight="1" x14ac:dyDescent="0.25">
      <c r="A2" s="18"/>
      <c r="B2" s="116"/>
      <c r="C2" s="116"/>
      <c r="D2" s="116"/>
      <c r="E2" s="116"/>
      <c r="F2" s="116"/>
      <c r="G2" s="116"/>
      <c r="H2" s="116"/>
      <c r="I2" s="116"/>
      <c r="J2" s="116"/>
      <c r="K2" s="116"/>
      <c r="L2" s="1"/>
      <c r="M2" s="1"/>
      <c r="N2" s="1"/>
      <c r="O2" s="1"/>
      <c r="P2" s="1"/>
      <c r="Q2" s="1"/>
      <c r="R2" s="1"/>
      <c r="S2" s="1"/>
      <c r="T2" s="1"/>
      <c r="U2" s="1"/>
      <c r="V2" s="1"/>
      <c r="W2" s="1"/>
      <c r="X2" s="1"/>
      <c r="Y2" s="1"/>
      <c r="Z2" s="1"/>
      <c r="AA2" s="1"/>
      <c r="AB2" s="1"/>
      <c r="AC2" s="1"/>
      <c r="AD2" s="1"/>
      <c r="AE2" s="1"/>
      <c r="AF2" s="1"/>
      <c r="AG2" s="1"/>
      <c r="AH2" s="1"/>
      <c r="AI2" s="1"/>
      <c r="AJ2" s="1"/>
      <c r="AK2" s="1"/>
      <c r="AL2" s="1"/>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ER2" s="1"/>
      <c r="ES2" s="1"/>
      <c r="ET2" s="1"/>
      <c r="EU2" s="1"/>
      <c r="EV2" s="1"/>
      <c r="EW2" s="1"/>
      <c r="EX2" s="1"/>
      <c r="EY2" s="1"/>
      <c r="EZ2" s="1"/>
      <c r="FA2" s="1"/>
      <c r="FB2" s="1"/>
      <c r="FC2" s="1"/>
      <c r="FD2" s="1"/>
      <c r="FE2" s="1"/>
      <c r="FF2" s="1"/>
      <c r="FG2" s="1"/>
      <c r="FH2" s="1"/>
      <c r="FI2" s="1"/>
      <c r="FJ2" s="1"/>
      <c r="FK2" s="1"/>
      <c r="FL2" s="1"/>
      <c r="FM2" s="1"/>
      <c r="FN2" s="1"/>
      <c r="FO2" s="1"/>
      <c r="FP2" s="1"/>
      <c r="FQ2" s="1"/>
      <c r="FR2" s="1"/>
      <c r="FS2" s="1"/>
      <c r="FT2" s="1"/>
      <c r="FU2" s="1"/>
      <c r="FV2" s="1"/>
      <c r="FW2" s="1"/>
      <c r="FX2" s="1"/>
      <c r="FY2" s="1"/>
      <c r="FZ2" s="1"/>
      <c r="GA2" s="1"/>
      <c r="GB2" s="1"/>
      <c r="GC2" s="1"/>
      <c r="GD2" s="1"/>
      <c r="GE2" s="1"/>
      <c r="GF2" s="1"/>
      <c r="GG2" s="1"/>
      <c r="GH2" s="1"/>
      <c r="GI2" s="1"/>
      <c r="GJ2" s="1"/>
      <c r="GK2" s="1"/>
      <c r="GL2" s="1"/>
      <c r="GM2" s="1"/>
      <c r="GN2" s="1"/>
      <c r="GO2" s="1"/>
      <c r="GP2" s="1"/>
      <c r="GQ2" s="1"/>
      <c r="GR2" s="1"/>
      <c r="GS2" s="1"/>
      <c r="GT2" s="1"/>
      <c r="GU2" s="1"/>
      <c r="GV2" s="1"/>
      <c r="GW2" s="1"/>
      <c r="GX2" s="1"/>
      <c r="GY2" s="1"/>
      <c r="GZ2" s="1"/>
      <c r="HA2" s="1"/>
      <c r="HB2" s="1"/>
      <c r="HC2" s="1"/>
      <c r="HD2" s="1"/>
      <c r="HE2" s="1"/>
      <c r="HF2" s="1"/>
      <c r="HG2" s="1"/>
      <c r="HH2" s="1"/>
      <c r="HI2" s="1"/>
      <c r="HJ2" s="1"/>
      <c r="HK2" s="1"/>
      <c r="HL2" s="1"/>
      <c r="HM2" s="1"/>
      <c r="HN2" s="1"/>
      <c r="HO2" s="1"/>
      <c r="HP2" s="1"/>
      <c r="HQ2" s="1"/>
      <c r="HR2" s="1"/>
      <c r="HS2" s="1"/>
      <c r="HT2" s="1"/>
      <c r="HU2" s="1"/>
      <c r="HV2" s="1"/>
      <c r="HW2" s="1"/>
      <c r="HX2" s="1"/>
      <c r="HY2" s="1"/>
      <c r="HZ2" s="1"/>
      <c r="IA2" s="1"/>
      <c r="IB2" s="1"/>
      <c r="IC2" s="1"/>
      <c r="ID2" s="1"/>
      <c r="IE2" s="1"/>
      <c r="IF2" s="1"/>
      <c r="IG2" s="1"/>
      <c r="IH2" s="1"/>
      <c r="II2" s="1"/>
      <c r="IJ2" s="1"/>
      <c r="IK2" s="1"/>
      <c r="IL2" s="1"/>
      <c r="IM2" s="1"/>
      <c r="IN2" s="1"/>
      <c r="IO2" s="1"/>
      <c r="IP2" s="1"/>
      <c r="IQ2" s="1"/>
      <c r="IR2" s="1"/>
      <c r="IS2" s="1"/>
      <c r="IT2" s="1"/>
    </row>
    <row r="3" spans="1:254" s="2" customFormat="1" ht="0.75" customHeight="1" x14ac:dyDescent="0.25">
      <c r="A3" s="18"/>
      <c r="B3" s="4"/>
      <c r="C3" s="4"/>
      <c r="D3" s="4"/>
      <c r="E3" s="4"/>
      <c r="F3" s="4"/>
      <c r="G3" s="4"/>
      <c r="H3" s="4"/>
      <c r="I3" s="4"/>
      <c r="J3" s="4"/>
      <c r="K3" s="4"/>
      <c r="L3" s="1"/>
      <c r="M3" s="1"/>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c r="AW3" s="1"/>
      <c r="AX3" s="1"/>
      <c r="AY3" s="1"/>
      <c r="AZ3" s="1"/>
      <c r="BA3" s="1"/>
      <c r="BB3" s="1"/>
      <c r="BC3" s="1"/>
      <c r="BD3" s="1"/>
      <c r="BE3" s="1"/>
      <c r="BF3" s="1"/>
      <c r="BG3" s="1"/>
      <c r="BH3" s="1"/>
      <c r="BI3" s="1"/>
      <c r="BJ3" s="1"/>
      <c r="BK3" s="1"/>
      <c r="BL3" s="1"/>
      <c r="BM3" s="1"/>
      <c r="BN3" s="1"/>
      <c r="BO3" s="1"/>
      <c r="BP3" s="1"/>
      <c r="BQ3" s="1"/>
      <c r="BR3" s="1"/>
      <c r="BS3" s="1"/>
      <c r="BT3" s="1"/>
      <c r="BU3" s="1"/>
      <c r="BV3" s="1"/>
      <c r="BW3" s="1"/>
      <c r="BX3" s="1"/>
      <c r="BY3" s="1"/>
      <c r="BZ3" s="1"/>
      <c r="CA3" s="1"/>
      <c r="CB3" s="1"/>
      <c r="CC3" s="1"/>
      <c r="CD3" s="1"/>
      <c r="CE3" s="1"/>
      <c r="CF3" s="1"/>
      <c r="CG3" s="1"/>
      <c r="CH3" s="1"/>
      <c r="CI3" s="1"/>
      <c r="CJ3" s="1"/>
      <c r="CK3" s="1"/>
      <c r="CL3" s="1"/>
      <c r="CM3" s="1"/>
      <c r="CN3" s="1"/>
      <c r="CO3" s="1"/>
      <c r="CP3" s="1"/>
      <c r="CQ3" s="1"/>
      <c r="CR3" s="1"/>
      <c r="CS3" s="1"/>
      <c r="CT3" s="1"/>
      <c r="CU3" s="1"/>
      <c r="CV3" s="1"/>
      <c r="CW3" s="1"/>
      <c r="CX3" s="1"/>
      <c r="CY3" s="1"/>
      <c r="CZ3" s="1"/>
      <c r="DA3" s="1"/>
      <c r="DB3" s="1"/>
      <c r="DC3" s="1"/>
      <c r="DD3" s="1"/>
      <c r="DE3" s="1"/>
      <c r="DF3" s="1"/>
      <c r="DG3" s="1"/>
      <c r="DH3" s="1"/>
      <c r="DI3" s="1"/>
      <c r="DJ3" s="1"/>
      <c r="DK3" s="1"/>
      <c r="DL3" s="1"/>
      <c r="DM3" s="1"/>
      <c r="DN3" s="1"/>
      <c r="DO3" s="1"/>
      <c r="DP3" s="1"/>
      <c r="DQ3" s="1"/>
      <c r="DR3" s="1"/>
      <c r="DS3" s="1"/>
      <c r="DT3" s="1"/>
      <c r="DU3" s="1"/>
      <c r="DV3" s="1"/>
      <c r="DW3" s="1"/>
      <c r="DX3" s="1"/>
      <c r="DY3" s="1"/>
      <c r="DZ3" s="1"/>
      <c r="EA3" s="1"/>
      <c r="EB3" s="1"/>
      <c r="EC3" s="1"/>
      <c r="ED3" s="1"/>
      <c r="EE3" s="1"/>
      <c r="EF3" s="1"/>
      <c r="EG3" s="1"/>
      <c r="EH3" s="1"/>
      <c r="EI3" s="1"/>
      <c r="EJ3" s="1"/>
      <c r="EK3" s="1"/>
      <c r="EL3" s="1"/>
      <c r="EM3" s="1"/>
      <c r="EN3" s="1"/>
      <c r="EO3" s="1"/>
      <c r="EP3" s="1"/>
      <c r="EQ3" s="1"/>
      <c r="ER3" s="1"/>
      <c r="ES3" s="1"/>
      <c r="ET3" s="1"/>
      <c r="EU3" s="1"/>
      <c r="EV3" s="1"/>
      <c r="EW3" s="1"/>
      <c r="EX3" s="1"/>
      <c r="EY3" s="1"/>
      <c r="EZ3" s="1"/>
      <c r="FA3" s="1"/>
      <c r="FB3" s="1"/>
      <c r="FC3" s="1"/>
      <c r="FD3" s="1"/>
      <c r="FE3" s="1"/>
      <c r="FF3" s="1"/>
      <c r="FG3" s="1"/>
      <c r="FH3" s="1"/>
      <c r="FI3" s="1"/>
      <c r="FJ3" s="1"/>
      <c r="FK3" s="1"/>
      <c r="FL3" s="1"/>
      <c r="FM3" s="1"/>
      <c r="FN3" s="1"/>
      <c r="FO3" s="1"/>
      <c r="FP3" s="1"/>
      <c r="FQ3" s="1"/>
      <c r="FR3" s="1"/>
      <c r="FS3" s="1"/>
      <c r="FT3" s="1"/>
      <c r="FU3" s="1"/>
      <c r="FV3" s="1"/>
      <c r="FW3" s="1"/>
      <c r="FX3" s="1"/>
      <c r="FY3" s="1"/>
      <c r="FZ3" s="1"/>
      <c r="GA3" s="1"/>
      <c r="GB3" s="1"/>
      <c r="GC3" s="1"/>
      <c r="GD3" s="1"/>
      <c r="GE3" s="1"/>
      <c r="GF3" s="1"/>
      <c r="GG3" s="1"/>
      <c r="GH3" s="1"/>
      <c r="GI3" s="1"/>
      <c r="GJ3" s="1"/>
      <c r="GK3" s="1"/>
      <c r="GL3" s="1"/>
      <c r="GM3" s="1"/>
      <c r="GN3" s="1"/>
      <c r="GO3" s="1"/>
      <c r="GP3" s="1"/>
      <c r="GQ3" s="1"/>
      <c r="GR3" s="1"/>
      <c r="GS3" s="1"/>
      <c r="GT3" s="1"/>
      <c r="GU3" s="1"/>
      <c r="GV3" s="1"/>
      <c r="GW3" s="1"/>
      <c r="GX3" s="1"/>
      <c r="GY3" s="1"/>
      <c r="GZ3" s="1"/>
      <c r="HA3" s="1"/>
      <c r="HB3" s="1"/>
      <c r="HC3" s="1"/>
      <c r="HD3" s="1"/>
      <c r="HE3" s="1"/>
      <c r="HF3" s="1"/>
      <c r="HG3" s="1"/>
      <c r="HH3" s="1"/>
      <c r="HI3" s="1"/>
      <c r="HJ3" s="1"/>
      <c r="HK3" s="1"/>
      <c r="HL3" s="1"/>
      <c r="HM3" s="1"/>
      <c r="HN3" s="1"/>
      <c r="HO3" s="1"/>
      <c r="HP3" s="1"/>
      <c r="HQ3" s="1"/>
      <c r="HR3" s="1"/>
      <c r="HS3" s="1"/>
      <c r="HT3" s="1"/>
      <c r="HU3" s="1"/>
      <c r="HV3" s="1"/>
      <c r="HW3" s="1"/>
      <c r="HX3" s="1"/>
      <c r="HY3" s="1"/>
      <c r="HZ3" s="1"/>
      <c r="IA3" s="1"/>
      <c r="IB3" s="1"/>
      <c r="IC3" s="1"/>
      <c r="ID3" s="1"/>
      <c r="IE3" s="1"/>
      <c r="IF3" s="1"/>
      <c r="IG3" s="1"/>
      <c r="IH3" s="1"/>
      <c r="II3" s="1"/>
      <c r="IJ3" s="1"/>
      <c r="IK3" s="1"/>
      <c r="IL3" s="1"/>
      <c r="IM3" s="1"/>
      <c r="IN3" s="1"/>
      <c r="IO3" s="1"/>
      <c r="IP3" s="1"/>
      <c r="IQ3" s="1"/>
      <c r="IR3" s="1"/>
      <c r="IS3" s="1"/>
      <c r="IT3" s="1"/>
    </row>
    <row r="4" spans="1:254" s="7" customFormat="1" ht="21" x14ac:dyDescent="0.35">
      <c r="A4" s="22"/>
      <c r="B4" s="102" t="s">
        <v>35</v>
      </c>
      <c r="C4" s="102"/>
      <c r="D4" s="103"/>
      <c r="E4" s="103"/>
      <c r="F4" s="103"/>
      <c r="G4" s="103"/>
      <c r="H4" s="103"/>
      <c r="I4" s="103"/>
      <c r="J4" s="103"/>
      <c r="K4" s="103"/>
      <c r="L4" s="6"/>
      <c r="M4" s="6"/>
      <c r="N4" s="6"/>
      <c r="O4" s="6"/>
      <c r="P4" s="6"/>
      <c r="Q4" s="6"/>
      <c r="R4" s="6"/>
      <c r="S4" s="6"/>
      <c r="T4" s="6"/>
      <c r="U4" s="6"/>
      <c r="V4" s="6"/>
      <c r="W4" s="6"/>
      <c r="X4" s="6"/>
      <c r="Y4" s="6"/>
      <c r="Z4" s="6"/>
      <c r="AA4" s="6"/>
      <c r="AB4" s="6"/>
      <c r="AC4" s="6"/>
      <c r="AD4" s="6"/>
      <c r="AE4" s="6"/>
      <c r="AF4" s="6"/>
      <c r="AG4" s="6"/>
      <c r="AH4" s="6"/>
      <c r="AI4" s="6"/>
      <c r="AJ4" s="6"/>
      <c r="AK4" s="6"/>
      <c r="AL4" s="6"/>
      <c r="AM4" s="6"/>
      <c r="AN4" s="6"/>
      <c r="AO4" s="6"/>
      <c r="AP4" s="6"/>
      <c r="AQ4" s="6"/>
      <c r="AR4" s="6"/>
      <c r="AS4" s="6"/>
      <c r="AT4" s="6"/>
      <c r="AU4" s="6"/>
      <c r="AV4" s="6"/>
      <c r="AW4" s="6"/>
      <c r="AX4" s="6"/>
      <c r="AY4" s="6"/>
      <c r="AZ4" s="6"/>
      <c r="BA4" s="6"/>
      <c r="BB4" s="6"/>
      <c r="BC4" s="6"/>
      <c r="BD4" s="6"/>
      <c r="BE4" s="6"/>
      <c r="BF4" s="6"/>
      <c r="BG4" s="6"/>
      <c r="BH4" s="6"/>
      <c r="BI4" s="6"/>
      <c r="BJ4" s="6"/>
      <c r="BK4" s="6"/>
      <c r="BL4" s="6"/>
      <c r="BM4" s="6"/>
      <c r="BN4" s="6"/>
      <c r="BO4" s="6"/>
      <c r="BP4" s="6"/>
      <c r="BQ4" s="6"/>
      <c r="BR4" s="6"/>
      <c r="BS4" s="6"/>
      <c r="BT4" s="6"/>
      <c r="BU4" s="6"/>
      <c r="BV4" s="6"/>
      <c r="BW4" s="6"/>
      <c r="BX4" s="6"/>
      <c r="BY4" s="6"/>
      <c r="BZ4" s="6"/>
      <c r="CA4" s="6"/>
      <c r="CB4" s="6"/>
      <c r="CC4" s="6"/>
      <c r="CD4" s="6"/>
      <c r="CE4" s="6"/>
      <c r="CF4" s="6"/>
      <c r="CG4" s="6"/>
      <c r="CH4" s="6"/>
      <c r="CI4" s="6"/>
      <c r="CJ4" s="6"/>
      <c r="CK4" s="6"/>
      <c r="CL4" s="6"/>
      <c r="CM4" s="6"/>
      <c r="CN4" s="6"/>
      <c r="CO4" s="6"/>
      <c r="CP4" s="6"/>
      <c r="CQ4" s="6"/>
      <c r="CR4" s="6"/>
      <c r="CS4" s="6"/>
      <c r="CT4" s="6"/>
      <c r="CU4" s="6"/>
      <c r="CV4" s="6"/>
      <c r="CW4" s="6"/>
      <c r="CX4" s="6"/>
      <c r="CY4" s="6"/>
      <c r="CZ4" s="6"/>
      <c r="DA4" s="6"/>
      <c r="DB4" s="6"/>
      <c r="DC4" s="6"/>
      <c r="DD4" s="6"/>
      <c r="DE4" s="6"/>
      <c r="DF4" s="6"/>
      <c r="DG4" s="6"/>
      <c r="DH4" s="6"/>
      <c r="DI4" s="6"/>
      <c r="DJ4" s="6"/>
      <c r="DK4" s="6"/>
      <c r="DL4" s="6"/>
      <c r="DM4" s="6"/>
      <c r="DN4" s="6"/>
      <c r="DO4" s="6"/>
      <c r="DP4" s="6"/>
      <c r="DQ4" s="6"/>
      <c r="DR4" s="6"/>
      <c r="DS4" s="6"/>
      <c r="DT4" s="6"/>
      <c r="DU4" s="6"/>
      <c r="DV4" s="6"/>
      <c r="DW4" s="6"/>
      <c r="DX4" s="6"/>
      <c r="DY4" s="6"/>
      <c r="DZ4" s="6"/>
      <c r="EA4" s="6"/>
      <c r="EB4" s="6"/>
      <c r="EC4" s="6"/>
      <c r="ED4" s="6"/>
      <c r="EE4" s="6"/>
      <c r="EF4" s="6"/>
      <c r="EG4" s="6"/>
      <c r="EH4" s="6"/>
      <c r="EI4" s="6"/>
      <c r="EJ4" s="6"/>
      <c r="EK4" s="6"/>
      <c r="EL4" s="6"/>
      <c r="EM4" s="6"/>
      <c r="EN4" s="6"/>
      <c r="EO4" s="6"/>
      <c r="EP4" s="6"/>
      <c r="EQ4" s="6"/>
      <c r="ER4" s="6"/>
      <c r="ES4" s="6"/>
      <c r="ET4" s="6"/>
      <c r="EU4" s="6"/>
      <c r="EV4" s="6"/>
      <c r="EW4" s="6"/>
      <c r="EX4" s="6"/>
      <c r="EY4" s="6"/>
      <c r="EZ4" s="6"/>
      <c r="FA4" s="6"/>
      <c r="FB4" s="6"/>
      <c r="FC4" s="6"/>
      <c r="FD4" s="6"/>
      <c r="FE4" s="6"/>
      <c r="FF4" s="6"/>
      <c r="FG4" s="6"/>
      <c r="FH4" s="6"/>
      <c r="FI4" s="6"/>
      <c r="FJ4" s="6"/>
      <c r="FK4" s="6"/>
      <c r="FL4" s="6"/>
      <c r="FM4" s="6"/>
      <c r="FN4" s="6"/>
      <c r="FO4" s="6"/>
      <c r="FP4" s="6"/>
      <c r="FQ4" s="6"/>
      <c r="FR4" s="6"/>
      <c r="FS4" s="6"/>
      <c r="FT4" s="6"/>
      <c r="FU4" s="6"/>
      <c r="FV4" s="6"/>
      <c r="FW4" s="6"/>
      <c r="FX4" s="6"/>
      <c r="FY4" s="6"/>
      <c r="FZ4" s="6"/>
      <c r="GA4" s="6"/>
      <c r="GB4" s="6"/>
      <c r="GC4" s="6"/>
      <c r="GD4" s="6"/>
      <c r="GE4" s="6"/>
      <c r="GF4" s="6"/>
      <c r="GG4" s="6"/>
      <c r="GH4" s="6"/>
      <c r="GI4" s="6"/>
      <c r="GJ4" s="6"/>
      <c r="GK4" s="6"/>
      <c r="GL4" s="6"/>
      <c r="GM4" s="6"/>
      <c r="GN4" s="6"/>
      <c r="GO4" s="6"/>
      <c r="GP4" s="6"/>
      <c r="GQ4" s="6"/>
      <c r="GR4" s="6"/>
      <c r="GS4" s="6"/>
      <c r="GT4" s="6"/>
      <c r="GU4" s="6"/>
      <c r="GV4" s="6"/>
      <c r="GW4" s="6"/>
      <c r="GX4" s="6"/>
      <c r="GY4" s="6"/>
      <c r="GZ4" s="6"/>
      <c r="HA4" s="6"/>
      <c r="HB4" s="6"/>
      <c r="HC4" s="6"/>
      <c r="HD4" s="6"/>
      <c r="HE4" s="6"/>
      <c r="HF4" s="6"/>
      <c r="HG4" s="6"/>
      <c r="HH4" s="6"/>
      <c r="HI4" s="6"/>
      <c r="HJ4" s="6"/>
      <c r="HK4" s="6"/>
      <c r="HL4" s="6"/>
      <c r="HM4" s="6"/>
      <c r="HN4" s="6"/>
      <c r="HO4" s="6"/>
      <c r="HP4" s="6"/>
      <c r="HQ4" s="6"/>
      <c r="HR4" s="6"/>
      <c r="HS4" s="6"/>
      <c r="HT4" s="6"/>
      <c r="HU4" s="6"/>
      <c r="HV4" s="6"/>
      <c r="HW4" s="6"/>
      <c r="HX4" s="6"/>
      <c r="HY4" s="6"/>
      <c r="HZ4" s="6"/>
      <c r="IA4" s="6"/>
      <c r="IB4" s="6"/>
      <c r="IC4" s="6"/>
      <c r="ID4" s="6"/>
      <c r="IE4" s="6"/>
      <c r="IF4" s="6"/>
      <c r="IG4" s="6"/>
      <c r="IH4" s="6"/>
      <c r="II4" s="6"/>
      <c r="IJ4" s="6"/>
      <c r="IK4" s="6"/>
      <c r="IL4" s="6"/>
      <c r="IM4" s="6"/>
      <c r="IN4" s="6"/>
      <c r="IO4" s="6"/>
      <c r="IP4" s="6"/>
      <c r="IQ4" s="6"/>
      <c r="IR4" s="6"/>
      <c r="IS4" s="6"/>
      <c r="IT4" s="6"/>
    </row>
    <row r="5" spans="1:254" s="2" customFormat="1" ht="0.75" customHeight="1" x14ac:dyDescent="0.25">
      <c r="A5" s="18"/>
      <c r="B5" s="24"/>
      <c r="C5" s="24"/>
      <c r="D5" s="21"/>
      <c r="E5" s="21"/>
      <c r="F5" s="21"/>
      <c r="G5" s="21"/>
      <c r="H5" s="21"/>
      <c r="I5" s="21"/>
      <c r="J5" s="21"/>
      <c r="K5" s="21"/>
      <c r="L5" s="1"/>
      <c r="M5" s="1"/>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c r="AW5" s="1"/>
      <c r="AX5" s="1"/>
      <c r="AY5" s="1"/>
      <c r="AZ5" s="1"/>
      <c r="BA5" s="1"/>
      <c r="BB5" s="1"/>
      <c r="BC5" s="1"/>
      <c r="BD5" s="1"/>
      <c r="BE5" s="1"/>
      <c r="BF5" s="1"/>
      <c r="BG5" s="1"/>
      <c r="BH5" s="1"/>
      <c r="BI5" s="1"/>
      <c r="BJ5" s="1"/>
      <c r="BK5" s="1"/>
      <c r="BL5" s="1"/>
      <c r="BM5" s="1"/>
      <c r="BN5" s="1"/>
      <c r="BO5" s="1"/>
      <c r="BP5" s="1"/>
      <c r="BQ5" s="1"/>
      <c r="BR5" s="1"/>
      <c r="BS5" s="1"/>
      <c r="BT5" s="1"/>
      <c r="BU5" s="1"/>
      <c r="BV5" s="1"/>
      <c r="BW5" s="1"/>
      <c r="BX5" s="1"/>
      <c r="BY5" s="1"/>
      <c r="BZ5" s="1"/>
      <c r="CA5" s="1"/>
      <c r="CB5" s="1"/>
      <c r="CC5" s="1"/>
      <c r="CD5" s="1"/>
      <c r="CE5" s="1"/>
      <c r="CF5" s="1"/>
      <c r="CG5" s="1"/>
      <c r="CH5" s="1"/>
      <c r="CI5" s="1"/>
      <c r="CJ5" s="1"/>
      <c r="CK5" s="1"/>
      <c r="CL5" s="1"/>
      <c r="CM5" s="1"/>
      <c r="CN5" s="1"/>
      <c r="CO5" s="1"/>
      <c r="CP5" s="1"/>
      <c r="CQ5" s="1"/>
      <c r="CR5" s="1"/>
      <c r="CS5" s="1"/>
      <c r="CT5" s="1"/>
      <c r="CU5" s="1"/>
      <c r="CV5" s="1"/>
      <c r="CW5" s="1"/>
      <c r="CX5" s="1"/>
      <c r="CY5" s="1"/>
      <c r="CZ5" s="1"/>
      <c r="DA5" s="1"/>
      <c r="DB5" s="1"/>
      <c r="DC5" s="1"/>
      <c r="DD5" s="1"/>
      <c r="DE5" s="1"/>
      <c r="DF5" s="1"/>
      <c r="DG5" s="1"/>
      <c r="DH5" s="1"/>
      <c r="DI5" s="1"/>
      <c r="DJ5" s="1"/>
      <c r="DK5" s="1"/>
      <c r="DL5" s="1"/>
      <c r="DM5" s="1"/>
      <c r="DN5" s="1"/>
      <c r="DO5" s="1"/>
      <c r="DP5" s="1"/>
      <c r="DQ5" s="1"/>
      <c r="DR5" s="1"/>
      <c r="DS5" s="1"/>
      <c r="DT5" s="1"/>
      <c r="DU5" s="1"/>
      <c r="DV5" s="1"/>
      <c r="DW5" s="1"/>
      <c r="DX5" s="1"/>
      <c r="DY5" s="1"/>
      <c r="DZ5" s="1"/>
      <c r="EA5" s="1"/>
      <c r="EB5" s="1"/>
      <c r="EC5" s="1"/>
      <c r="ED5" s="1"/>
      <c r="EE5" s="1"/>
      <c r="EF5" s="1"/>
      <c r="EG5" s="1"/>
      <c r="EH5" s="1"/>
      <c r="EI5" s="1"/>
      <c r="EJ5" s="1"/>
      <c r="EK5" s="1"/>
      <c r="EL5" s="1"/>
      <c r="EM5" s="1"/>
      <c r="EN5" s="1"/>
      <c r="EO5" s="1"/>
      <c r="EP5" s="1"/>
      <c r="EQ5" s="1"/>
      <c r="ER5" s="1"/>
      <c r="ES5" s="1"/>
      <c r="ET5" s="1"/>
      <c r="EU5" s="1"/>
      <c r="EV5" s="1"/>
      <c r="EW5" s="1"/>
      <c r="EX5" s="1"/>
      <c r="EY5" s="1"/>
      <c r="EZ5" s="1"/>
      <c r="FA5" s="1"/>
      <c r="FB5" s="1"/>
      <c r="FC5" s="1"/>
      <c r="FD5" s="1"/>
      <c r="FE5" s="1"/>
      <c r="FF5" s="1"/>
      <c r="FG5" s="1"/>
      <c r="FH5" s="1"/>
      <c r="FI5" s="1"/>
      <c r="FJ5" s="1"/>
      <c r="FK5" s="1"/>
      <c r="FL5" s="1"/>
      <c r="FM5" s="1"/>
      <c r="FN5" s="1"/>
      <c r="FO5" s="1"/>
      <c r="FP5" s="1"/>
      <c r="FQ5" s="1"/>
      <c r="FR5" s="1"/>
      <c r="FS5" s="1"/>
      <c r="FT5" s="1"/>
      <c r="FU5" s="1"/>
      <c r="FV5" s="1"/>
      <c r="FW5" s="1"/>
      <c r="FX5" s="1"/>
      <c r="FY5" s="1"/>
      <c r="FZ5" s="1"/>
      <c r="GA5" s="1"/>
      <c r="GB5" s="1"/>
      <c r="GC5" s="1"/>
      <c r="GD5" s="1"/>
      <c r="GE5" s="1"/>
      <c r="GF5" s="1"/>
      <c r="GG5" s="1"/>
      <c r="GH5" s="1"/>
      <c r="GI5" s="1"/>
      <c r="GJ5" s="1"/>
      <c r="GK5" s="1"/>
      <c r="GL5" s="1"/>
      <c r="GM5" s="1"/>
      <c r="GN5" s="1"/>
      <c r="GO5" s="1"/>
      <c r="GP5" s="1"/>
      <c r="GQ5" s="1"/>
      <c r="GR5" s="1"/>
      <c r="GS5" s="1"/>
      <c r="GT5" s="1"/>
      <c r="GU5" s="1"/>
      <c r="GV5" s="1"/>
      <c r="GW5" s="1"/>
      <c r="GX5" s="1"/>
      <c r="GY5" s="1"/>
      <c r="GZ5" s="1"/>
      <c r="HA5" s="1"/>
      <c r="HB5" s="1"/>
      <c r="HC5" s="1"/>
      <c r="HD5" s="1"/>
      <c r="HE5" s="1"/>
      <c r="HF5" s="1"/>
      <c r="HG5" s="1"/>
      <c r="HH5" s="1"/>
      <c r="HI5" s="1"/>
      <c r="HJ5" s="1"/>
      <c r="HK5" s="1"/>
      <c r="HL5" s="1"/>
      <c r="HM5" s="1"/>
      <c r="HN5" s="1"/>
      <c r="HO5" s="1"/>
      <c r="HP5" s="1"/>
      <c r="HQ5" s="1"/>
      <c r="HR5" s="1"/>
      <c r="HS5" s="1"/>
      <c r="HT5" s="1"/>
      <c r="HU5" s="1"/>
      <c r="HV5" s="1"/>
      <c r="HW5" s="1"/>
      <c r="HX5" s="1"/>
      <c r="HY5" s="1"/>
      <c r="HZ5" s="1"/>
      <c r="IA5" s="1"/>
      <c r="IB5" s="1"/>
      <c r="IC5" s="1"/>
      <c r="ID5" s="1"/>
      <c r="IE5" s="1"/>
      <c r="IF5" s="1"/>
      <c r="IG5" s="1"/>
      <c r="IH5" s="1"/>
      <c r="II5" s="1"/>
      <c r="IJ5" s="1"/>
      <c r="IK5" s="1"/>
      <c r="IL5" s="1"/>
      <c r="IM5" s="1"/>
      <c r="IN5" s="1"/>
      <c r="IO5" s="1"/>
      <c r="IP5" s="1"/>
      <c r="IQ5" s="1"/>
      <c r="IR5" s="1"/>
      <c r="IS5" s="1"/>
      <c r="IT5" s="1"/>
    </row>
    <row r="6" spans="1:254" s="5" customFormat="1" ht="1.5" customHeight="1" x14ac:dyDescent="0.25">
      <c r="A6" s="18"/>
      <c r="B6" s="116"/>
      <c r="C6" s="116"/>
      <c r="D6" s="116"/>
      <c r="E6" s="116"/>
      <c r="F6" s="116"/>
      <c r="G6" s="116"/>
      <c r="H6" s="116"/>
      <c r="I6" s="116"/>
      <c r="J6" s="116"/>
      <c r="K6" s="116"/>
      <c r="L6" s="1"/>
      <c r="M6" s="1"/>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c r="BZ6" s="1"/>
      <c r="CA6" s="1"/>
      <c r="CB6" s="1"/>
      <c r="CC6" s="1"/>
      <c r="CD6" s="1"/>
      <c r="CE6" s="1"/>
      <c r="CF6" s="1"/>
      <c r="CG6" s="1"/>
      <c r="CH6" s="1"/>
      <c r="CI6" s="1"/>
      <c r="CJ6" s="1"/>
      <c r="CK6" s="1"/>
      <c r="CL6" s="1"/>
      <c r="CM6" s="1"/>
      <c r="CN6" s="1"/>
      <c r="CO6" s="1"/>
      <c r="CP6" s="1"/>
      <c r="CQ6" s="1"/>
      <c r="CR6" s="1"/>
      <c r="CS6" s="1"/>
      <c r="CT6" s="1"/>
      <c r="CU6" s="1"/>
      <c r="CV6" s="1"/>
      <c r="CW6" s="1"/>
      <c r="CX6" s="1"/>
      <c r="CY6" s="1"/>
      <c r="CZ6" s="1"/>
      <c r="DA6" s="1"/>
      <c r="DB6" s="1"/>
      <c r="DC6" s="1"/>
      <c r="DD6" s="1"/>
      <c r="DE6" s="1"/>
      <c r="DF6" s="1"/>
      <c r="DG6" s="1"/>
      <c r="DH6" s="1"/>
      <c r="DI6" s="1"/>
      <c r="DJ6" s="1"/>
      <c r="DK6" s="1"/>
      <c r="DL6" s="1"/>
      <c r="DM6" s="1"/>
      <c r="DN6" s="1"/>
      <c r="DO6" s="1"/>
      <c r="DP6" s="1"/>
      <c r="DQ6" s="1"/>
      <c r="DR6" s="1"/>
      <c r="DS6" s="1"/>
      <c r="DT6" s="1"/>
      <c r="DU6" s="1"/>
      <c r="DV6" s="1"/>
      <c r="DW6" s="1"/>
      <c r="DX6" s="1"/>
      <c r="DY6" s="1"/>
      <c r="DZ6" s="1"/>
      <c r="EA6" s="1"/>
      <c r="EB6" s="1"/>
      <c r="EC6" s="1"/>
      <c r="ED6" s="1"/>
      <c r="EE6" s="1"/>
      <c r="EF6" s="1"/>
      <c r="EG6" s="1"/>
      <c r="EH6" s="1"/>
      <c r="EI6" s="1"/>
      <c r="EJ6" s="1"/>
      <c r="EK6" s="1"/>
      <c r="EL6" s="1"/>
      <c r="EM6" s="1"/>
      <c r="EN6" s="1"/>
      <c r="EO6" s="1"/>
      <c r="EP6" s="1"/>
      <c r="EQ6" s="1"/>
      <c r="ER6" s="1"/>
      <c r="ES6" s="1"/>
      <c r="ET6" s="1"/>
      <c r="EU6" s="1"/>
      <c r="EV6" s="1"/>
      <c r="EW6" s="1"/>
      <c r="EX6" s="1"/>
      <c r="EY6" s="1"/>
      <c r="EZ6" s="1"/>
      <c r="FA6" s="1"/>
      <c r="FB6" s="1"/>
      <c r="FC6" s="1"/>
      <c r="FD6" s="1"/>
      <c r="FE6" s="1"/>
      <c r="FF6" s="1"/>
      <c r="FG6" s="1"/>
      <c r="FH6" s="1"/>
      <c r="FI6" s="1"/>
      <c r="FJ6" s="1"/>
      <c r="FK6" s="1"/>
      <c r="FL6" s="1"/>
      <c r="FM6" s="1"/>
      <c r="FN6" s="1"/>
      <c r="FO6" s="1"/>
      <c r="FP6" s="1"/>
      <c r="FQ6" s="1"/>
      <c r="FR6" s="1"/>
      <c r="FS6" s="1"/>
      <c r="FT6" s="1"/>
      <c r="FU6" s="1"/>
      <c r="FV6" s="1"/>
      <c r="FW6" s="1"/>
      <c r="FX6" s="1"/>
      <c r="FY6" s="1"/>
      <c r="FZ6" s="1"/>
      <c r="GA6" s="1"/>
      <c r="GB6" s="1"/>
      <c r="GC6" s="1"/>
      <c r="GD6" s="1"/>
      <c r="GE6" s="1"/>
      <c r="GF6" s="1"/>
      <c r="GG6" s="1"/>
      <c r="GH6" s="1"/>
      <c r="GI6" s="1"/>
      <c r="GJ6" s="1"/>
      <c r="GK6" s="1"/>
      <c r="GL6" s="1"/>
      <c r="GM6" s="1"/>
      <c r="GN6" s="1"/>
      <c r="GO6" s="1"/>
      <c r="GP6" s="1"/>
      <c r="GQ6" s="1"/>
      <c r="GR6" s="1"/>
      <c r="GS6" s="1"/>
      <c r="GT6" s="1"/>
      <c r="GU6" s="1"/>
      <c r="GV6" s="1"/>
      <c r="GW6" s="1"/>
      <c r="GX6" s="1"/>
      <c r="GY6" s="1"/>
      <c r="GZ6" s="1"/>
      <c r="HA6" s="1"/>
      <c r="HB6" s="1"/>
      <c r="HC6" s="1"/>
      <c r="HD6" s="1"/>
      <c r="HE6" s="1"/>
      <c r="HF6" s="1"/>
      <c r="HG6" s="1"/>
      <c r="HH6" s="1"/>
      <c r="HI6" s="1"/>
      <c r="HJ6" s="1"/>
      <c r="HK6" s="1"/>
      <c r="HL6" s="1"/>
      <c r="HM6" s="1"/>
      <c r="HN6" s="1"/>
      <c r="HO6" s="1"/>
      <c r="HP6" s="1"/>
      <c r="HQ6" s="1"/>
      <c r="HR6" s="1"/>
      <c r="HS6" s="1"/>
      <c r="HT6" s="1"/>
      <c r="HU6" s="1"/>
      <c r="HV6" s="1"/>
      <c r="HW6" s="1"/>
      <c r="HX6" s="1"/>
      <c r="HY6" s="1"/>
      <c r="HZ6" s="1"/>
      <c r="IA6" s="1"/>
      <c r="IB6" s="1"/>
      <c r="IC6" s="1"/>
      <c r="ID6" s="1"/>
      <c r="IE6" s="1"/>
      <c r="IF6" s="1"/>
      <c r="IG6" s="1"/>
      <c r="IH6" s="1"/>
      <c r="II6" s="1"/>
      <c r="IJ6" s="1"/>
      <c r="IK6" s="1"/>
      <c r="IL6" s="1"/>
      <c r="IM6" s="1"/>
      <c r="IN6" s="1"/>
      <c r="IO6" s="1"/>
      <c r="IP6" s="1"/>
      <c r="IQ6" s="1"/>
      <c r="IR6" s="1"/>
      <c r="IS6" s="1"/>
      <c r="IT6" s="1"/>
    </row>
    <row r="7" spans="1:254" s="2" customFormat="1" ht="12.75" customHeight="1" x14ac:dyDescent="0.25">
      <c r="A7" s="18"/>
      <c r="B7" s="9" t="s">
        <v>33</v>
      </c>
      <c r="C7" s="25"/>
      <c r="D7" s="21"/>
      <c r="E7" s="21"/>
      <c r="F7" s="21"/>
      <c r="G7" s="21"/>
      <c r="H7" s="21"/>
      <c r="I7" s="21"/>
      <c r="J7" s="21"/>
      <c r="K7" s="21"/>
      <c r="L7" s="1"/>
      <c r="M7" s="1"/>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c r="AW7" s="1"/>
      <c r="AX7" s="1"/>
      <c r="AY7" s="1"/>
      <c r="AZ7" s="1"/>
      <c r="BA7" s="1"/>
      <c r="BB7" s="1"/>
      <c r="BC7" s="1"/>
      <c r="BD7" s="1"/>
      <c r="BE7" s="1"/>
      <c r="BF7" s="1"/>
      <c r="BG7" s="1"/>
      <c r="BH7" s="1"/>
      <c r="BI7" s="1"/>
      <c r="BJ7" s="1"/>
      <c r="BK7" s="1"/>
      <c r="BL7" s="1"/>
      <c r="BM7" s="1"/>
      <c r="BN7" s="1"/>
      <c r="BO7" s="1"/>
      <c r="BP7" s="1"/>
      <c r="BQ7" s="1"/>
      <c r="BR7" s="1"/>
      <c r="BS7" s="1"/>
      <c r="BT7" s="1"/>
      <c r="BU7" s="1"/>
      <c r="BV7" s="1"/>
      <c r="BW7" s="1"/>
      <c r="BX7" s="1"/>
      <c r="BY7" s="1"/>
      <c r="BZ7" s="1"/>
      <c r="CA7" s="1"/>
      <c r="CB7" s="1"/>
      <c r="CC7" s="1"/>
      <c r="CD7" s="1"/>
      <c r="CE7" s="1"/>
      <c r="CF7" s="1"/>
      <c r="CG7" s="1"/>
      <c r="CH7" s="1"/>
      <c r="CI7" s="1"/>
      <c r="CJ7" s="1"/>
      <c r="CK7" s="1"/>
      <c r="CL7" s="1"/>
      <c r="CM7" s="1"/>
      <c r="CN7" s="1"/>
      <c r="CO7" s="1"/>
      <c r="CP7" s="1"/>
      <c r="CQ7" s="1"/>
      <c r="CR7" s="1"/>
      <c r="CS7" s="1"/>
      <c r="CT7" s="1"/>
      <c r="CU7" s="1"/>
      <c r="CV7" s="1"/>
      <c r="CW7" s="1"/>
      <c r="CX7" s="1"/>
      <c r="CY7" s="1"/>
      <c r="CZ7" s="1"/>
      <c r="DA7" s="1"/>
      <c r="DB7" s="1"/>
      <c r="DC7" s="1"/>
      <c r="DD7" s="1"/>
      <c r="DE7" s="1"/>
      <c r="DF7" s="1"/>
      <c r="DG7" s="1"/>
      <c r="DH7" s="1"/>
      <c r="DI7" s="1"/>
      <c r="DJ7" s="1"/>
      <c r="DK7" s="1"/>
      <c r="DL7" s="1"/>
      <c r="DM7" s="1"/>
      <c r="DN7" s="1"/>
      <c r="DO7" s="1"/>
      <c r="DP7" s="1"/>
      <c r="DQ7" s="1"/>
      <c r="DR7" s="1"/>
      <c r="DS7" s="1"/>
      <c r="DT7" s="1"/>
      <c r="DU7" s="1"/>
      <c r="DV7" s="1"/>
      <c r="DW7" s="1"/>
      <c r="DX7" s="1"/>
      <c r="DY7" s="1"/>
      <c r="DZ7" s="1"/>
      <c r="EA7" s="1"/>
      <c r="EB7" s="1"/>
      <c r="EC7" s="1"/>
      <c r="ED7" s="1"/>
      <c r="EE7" s="1"/>
      <c r="EF7" s="1"/>
      <c r="EG7" s="1"/>
      <c r="EH7" s="1"/>
      <c r="EI7" s="1"/>
      <c r="EJ7" s="1"/>
      <c r="EK7" s="1"/>
      <c r="EL7" s="1"/>
      <c r="EM7" s="1"/>
      <c r="EN7" s="1"/>
      <c r="EO7" s="1"/>
      <c r="EP7" s="1"/>
      <c r="EQ7" s="1"/>
      <c r="ER7" s="1"/>
      <c r="ES7" s="1"/>
      <c r="ET7" s="1"/>
      <c r="EU7" s="1"/>
      <c r="EV7" s="1"/>
      <c r="EW7" s="1"/>
      <c r="EX7" s="1"/>
      <c r="EY7" s="1"/>
      <c r="EZ7" s="1"/>
      <c r="FA7" s="1"/>
      <c r="FB7" s="1"/>
      <c r="FC7" s="1"/>
      <c r="FD7" s="1"/>
      <c r="FE7" s="1"/>
      <c r="FF7" s="1"/>
      <c r="FG7" s="1"/>
      <c r="FH7" s="1"/>
      <c r="FI7" s="1"/>
      <c r="FJ7" s="1"/>
      <c r="FK7" s="1"/>
      <c r="FL7" s="1"/>
      <c r="FM7" s="1"/>
      <c r="FN7" s="1"/>
      <c r="FO7" s="1"/>
      <c r="FP7" s="1"/>
      <c r="FQ7" s="1"/>
      <c r="FR7" s="1"/>
      <c r="FS7" s="1"/>
      <c r="FT7" s="1"/>
      <c r="FU7" s="1"/>
      <c r="FV7" s="1"/>
      <c r="FW7" s="1"/>
      <c r="FX7" s="1"/>
      <c r="FY7" s="1"/>
      <c r="FZ7" s="1"/>
      <c r="GA7" s="1"/>
      <c r="GB7" s="1"/>
      <c r="GC7" s="1"/>
      <c r="GD7" s="1"/>
      <c r="GE7" s="1"/>
      <c r="GF7" s="1"/>
      <c r="GG7" s="1"/>
      <c r="GH7" s="1"/>
      <c r="GI7" s="1"/>
      <c r="GJ7" s="1"/>
      <c r="GK7" s="1"/>
      <c r="GL7" s="1"/>
      <c r="GM7" s="1"/>
      <c r="GN7" s="1"/>
      <c r="GO7" s="1"/>
      <c r="GP7" s="1"/>
      <c r="GQ7" s="1"/>
      <c r="GR7" s="1"/>
      <c r="GS7" s="1"/>
      <c r="GT7" s="1"/>
      <c r="GU7" s="1"/>
      <c r="GV7" s="1"/>
      <c r="GW7" s="1"/>
      <c r="GX7" s="1"/>
      <c r="GY7" s="1"/>
      <c r="GZ7" s="1"/>
      <c r="HA7" s="1"/>
      <c r="HB7" s="1"/>
      <c r="HC7" s="1"/>
      <c r="HD7" s="1"/>
      <c r="HE7" s="1"/>
      <c r="HF7" s="1"/>
      <c r="HG7" s="1"/>
      <c r="HH7" s="1"/>
      <c r="HI7" s="1"/>
      <c r="HJ7" s="1"/>
      <c r="HK7" s="1"/>
      <c r="HL7" s="1"/>
      <c r="HM7" s="1"/>
      <c r="HN7" s="1"/>
      <c r="HO7" s="1"/>
      <c r="HP7" s="1"/>
      <c r="HQ7" s="1"/>
      <c r="HR7" s="1"/>
      <c r="HS7" s="1"/>
      <c r="HT7" s="1"/>
      <c r="HU7" s="1"/>
      <c r="HV7" s="1"/>
      <c r="HW7" s="1"/>
      <c r="HX7" s="1"/>
      <c r="HY7" s="1"/>
      <c r="HZ7" s="1"/>
      <c r="IA7" s="1"/>
      <c r="IB7" s="1"/>
      <c r="IC7" s="1"/>
      <c r="ID7" s="1"/>
      <c r="IE7" s="1"/>
      <c r="IF7" s="1"/>
      <c r="IG7" s="1"/>
      <c r="IH7" s="1"/>
      <c r="II7" s="1"/>
      <c r="IJ7" s="1"/>
      <c r="IK7" s="1"/>
      <c r="IL7" s="1"/>
      <c r="IM7" s="1"/>
      <c r="IN7" s="1"/>
      <c r="IO7" s="1"/>
      <c r="IP7" s="1"/>
      <c r="IQ7" s="1"/>
      <c r="IR7" s="1"/>
      <c r="IS7" s="1"/>
      <c r="IT7" s="1"/>
    </row>
    <row r="8" spans="1:254" x14ac:dyDescent="0.25">
      <c r="B8" s="3"/>
      <c r="C8" s="62"/>
      <c r="D8" s="10"/>
      <c r="E8" s="42"/>
      <c r="K8" s="42"/>
    </row>
    <row r="9" spans="1:254" ht="15" customHeight="1" x14ac:dyDescent="0.25">
      <c r="A9" s="11"/>
      <c r="B9" s="115"/>
      <c r="C9" s="113"/>
      <c r="D9" s="132" t="s">
        <v>0</v>
      </c>
      <c r="E9" s="132"/>
      <c r="F9" s="132"/>
      <c r="G9" s="132"/>
      <c r="H9" s="132"/>
      <c r="I9" s="132"/>
      <c r="J9" s="65"/>
      <c r="K9" s="45"/>
      <c r="L9" s="46"/>
    </row>
    <row r="10" spans="1:254" ht="15.75" x14ac:dyDescent="0.25">
      <c r="A10" s="11"/>
      <c r="B10" s="115"/>
      <c r="C10" s="113"/>
      <c r="D10" s="12"/>
      <c r="E10" s="13"/>
      <c r="F10" s="13"/>
      <c r="G10" s="13"/>
      <c r="H10" s="2"/>
      <c r="I10" s="2"/>
      <c r="J10" s="2"/>
      <c r="K10" s="13"/>
      <c r="L10" s="46"/>
    </row>
    <row r="11" spans="1:254" ht="15.75" customHeight="1" x14ac:dyDescent="0.25">
      <c r="A11" s="11"/>
      <c r="B11" s="115"/>
      <c r="C11" s="113"/>
      <c r="D11" s="135" t="s">
        <v>9</v>
      </c>
      <c r="E11" s="135"/>
      <c r="F11" s="135"/>
      <c r="G11" s="135"/>
      <c r="H11" s="135"/>
      <c r="I11" s="135"/>
      <c r="J11" s="135"/>
      <c r="K11" s="135"/>
      <c r="L11" s="46"/>
    </row>
    <row r="12" spans="1:254" ht="15.75" x14ac:dyDescent="0.25">
      <c r="A12" s="11"/>
      <c r="B12" s="115"/>
      <c r="C12" s="113"/>
      <c r="D12" s="135"/>
      <c r="E12" s="135"/>
      <c r="F12" s="135"/>
      <c r="G12" s="135"/>
      <c r="H12" s="135"/>
      <c r="I12" s="135"/>
      <c r="J12" s="135"/>
      <c r="K12" s="135"/>
    </row>
    <row r="13" spans="1:254" ht="15.75" x14ac:dyDescent="0.25">
      <c r="A13" s="11"/>
      <c r="B13" s="115"/>
      <c r="C13" s="113"/>
      <c r="D13" s="135"/>
      <c r="E13" s="135"/>
      <c r="F13" s="135"/>
      <c r="G13" s="135"/>
      <c r="H13" s="135"/>
      <c r="I13" s="135"/>
      <c r="J13" s="135"/>
      <c r="K13" s="135"/>
    </row>
    <row r="14" spans="1:254" ht="15.75" x14ac:dyDescent="0.25">
      <c r="A14" s="11"/>
      <c r="B14" s="115"/>
      <c r="C14" s="113"/>
      <c r="D14" s="135"/>
      <c r="E14" s="135"/>
      <c r="F14" s="135"/>
      <c r="G14" s="135"/>
      <c r="H14" s="135"/>
      <c r="I14" s="135"/>
      <c r="J14" s="135"/>
      <c r="K14" s="135"/>
    </row>
    <row r="15" spans="1:254" ht="15.75" x14ac:dyDescent="0.25">
      <c r="A15" s="11"/>
      <c r="B15" s="115"/>
      <c r="C15" s="113"/>
      <c r="D15" s="66"/>
      <c r="E15" s="66"/>
      <c r="F15" s="66"/>
      <c r="G15" s="66"/>
      <c r="H15" s="66"/>
      <c r="I15" s="66"/>
      <c r="J15" s="66"/>
      <c r="K15" s="66"/>
    </row>
    <row r="16" spans="1:254" ht="15.75" x14ac:dyDescent="0.25">
      <c r="A16" s="11"/>
      <c r="B16" s="115"/>
      <c r="C16" s="113"/>
      <c r="D16" s="14"/>
      <c r="E16" s="13"/>
      <c r="F16" s="16"/>
      <c r="G16" s="2"/>
      <c r="H16" s="2"/>
      <c r="I16" s="13"/>
      <c r="J16" s="13"/>
      <c r="K16" s="13"/>
      <c r="M16" s="43"/>
      <c r="R16" s="44"/>
      <c r="S16" s="44"/>
      <c r="T16" s="43"/>
      <c r="U16" s="43"/>
      <c r="V16" s="44"/>
      <c r="X16" s="43"/>
    </row>
    <row r="17" spans="1:24" s="50" customFormat="1" ht="15.75" customHeight="1" x14ac:dyDescent="0.35">
      <c r="A17" s="15"/>
      <c r="B17" s="115"/>
      <c r="C17" s="114"/>
      <c r="D17" s="47" t="s">
        <v>15</v>
      </c>
      <c r="E17" s="48" t="s">
        <v>8</v>
      </c>
      <c r="F17" s="48" t="s">
        <v>6</v>
      </c>
      <c r="G17" s="48" t="s">
        <v>12</v>
      </c>
      <c r="H17" s="93" t="s">
        <v>7</v>
      </c>
      <c r="I17" s="93" t="s">
        <v>20</v>
      </c>
      <c r="J17" s="93" t="s">
        <v>21</v>
      </c>
      <c r="K17" s="93" t="s">
        <v>22</v>
      </c>
      <c r="L17" s="49"/>
      <c r="N17" s="51"/>
      <c r="V17" s="51"/>
    </row>
    <row r="18" spans="1:24" ht="15.75" x14ac:dyDescent="0.25">
      <c r="A18" s="8"/>
      <c r="B18" s="115"/>
      <c r="C18" s="112"/>
      <c r="D18" s="96">
        <v>39783</v>
      </c>
      <c r="E18" s="95">
        <v>42.86</v>
      </c>
      <c r="F18" s="106"/>
      <c r="G18" s="107"/>
      <c r="H18" s="106"/>
      <c r="I18" s="108"/>
      <c r="J18" s="108"/>
      <c r="K18" s="108"/>
      <c r="L18" s="52"/>
      <c r="M18" s="43"/>
      <c r="N18" s="44"/>
      <c r="T18" s="53"/>
      <c r="U18" s="43"/>
      <c r="V18" s="44"/>
      <c r="X18" s="43"/>
    </row>
    <row r="19" spans="1:24" ht="15.75" x14ac:dyDescent="0.25">
      <c r="A19" s="8"/>
      <c r="B19" s="115"/>
      <c r="C19" s="112"/>
      <c r="D19" s="96">
        <v>39814</v>
      </c>
      <c r="E19" s="95">
        <v>41.6</v>
      </c>
      <c r="F19" s="68">
        <f>(E19-E18)/E18</f>
        <v>-2.9398040130657908E-2</v>
      </c>
      <c r="G19" s="94">
        <v>1.7726155649389064E-3</v>
      </c>
      <c r="H19" s="68">
        <f>F19-G19</f>
        <v>-3.1170655695596815E-2</v>
      </c>
      <c r="I19" s="70">
        <v>-3.7071845811700199E-2</v>
      </c>
      <c r="J19" s="70">
        <v>1.0658371027426341E-2</v>
      </c>
      <c r="K19" s="70">
        <v>3.0169773159622725E-3</v>
      </c>
      <c r="L19" s="52"/>
      <c r="M19" s="43"/>
      <c r="N19" s="44"/>
      <c r="T19" s="53"/>
      <c r="U19" s="43"/>
      <c r="V19" s="44"/>
      <c r="X19" s="43"/>
    </row>
    <row r="20" spans="1:24" ht="15.75" x14ac:dyDescent="0.25">
      <c r="A20" s="8"/>
      <c r="B20" s="115"/>
      <c r="C20" s="112"/>
      <c r="D20" s="96">
        <v>39845</v>
      </c>
      <c r="E20" s="95">
        <v>39.36</v>
      </c>
      <c r="F20" s="68">
        <f t="shared" ref="F20:F54" si="0">(E20-E19)/E19</f>
        <v>-5.3846153846153891E-2</v>
      </c>
      <c r="G20" s="94">
        <v>1.7905934192179451E-3</v>
      </c>
      <c r="H20" s="67">
        <f t="shared" ref="H20:H22" si="1">F20-G20</f>
        <v>-5.5636747265371836E-2</v>
      </c>
      <c r="I20" s="70">
        <v>-0.11208667449133232</v>
      </c>
      <c r="J20" s="70">
        <v>8.5492843401847499E-2</v>
      </c>
      <c r="K20" s="70">
        <v>-5.5644373074145929E-2</v>
      </c>
      <c r="L20" s="52"/>
      <c r="M20" s="43"/>
      <c r="N20" s="44"/>
      <c r="T20" s="53"/>
      <c r="U20" s="43"/>
      <c r="V20" s="44"/>
      <c r="X20" s="43"/>
    </row>
    <row r="21" spans="1:24" ht="15.75" x14ac:dyDescent="0.25">
      <c r="A21" s="8"/>
      <c r="B21" s="115"/>
      <c r="C21" s="112"/>
      <c r="D21" s="96">
        <v>39873</v>
      </c>
      <c r="E21" s="95">
        <v>36.9</v>
      </c>
      <c r="F21" s="68">
        <f t="shared" si="0"/>
        <v>-6.2500000000000028E-2</v>
      </c>
      <c r="G21" s="94">
        <v>1.7734328171290503E-3</v>
      </c>
      <c r="H21" s="67">
        <f t="shared" si="1"/>
        <v>-6.4273432817129078E-2</v>
      </c>
      <c r="I21" s="70">
        <v>2.6035788242972407E-2</v>
      </c>
      <c r="J21" s="70">
        <v>-5.2500086884048378E-2</v>
      </c>
      <c r="K21" s="70">
        <v>1.2116480276460846E-2</v>
      </c>
      <c r="L21" s="52"/>
      <c r="M21" s="43"/>
      <c r="N21" s="44"/>
      <c r="T21" s="53"/>
      <c r="U21" s="43"/>
      <c r="V21" s="44"/>
      <c r="X21" s="43"/>
    </row>
    <row r="22" spans="1:24" ht="15.75" x14ac:dyDescent="0.25">
      <c r="A22" s="8"/>
      <c r="B22" s="115"/>
      <c r="C22" s="112"/>
      <c r="D22" s="96">
        <v>39904</v>
      </c>
      <c r="E22" s="95">
        <v>39.1</v>
      </c>
      <c r="F22" s="68">
        <f t="shared" si="0"/>
        <v>5.9620596205962141E-2</v>
      </c>
      <c r="G22" s="94">
        <v>1.7832392714112189E-3</v>
      </c>
      <c r="H22" s="67">
        <f t="shared" si="1"/>
        <v>5.7837356934550922E-2</v>
      </c>
      <c r="I22" s="70">
        <v>0.1154612491524275</v>
      </c>
      <c r="J22" s="70">
        <v>-5.5335832819915498E-2</v>
      </c>
      <c r="K22" s="70">
        <v>5.2486158907248767E-2</v>
      </c>
      <c r="L22" s="52"/>
      <c r="M22" s="43"/>
      <c r="N22" s="44"/>
      <c r="T22" s="53"/>
      <c r="U22" s="43"/>
      <c r="V22" s="44"/>
      <c r="X22" s="43"/>
    </row>
    <row r="23" spans="1:24" ht="15.75" x14ac:dyDescent="0.25">
      <c r="A23" s="8"/>
      <c r="B23" s="115"/>
      <c r="C23" s="112"/>
      <c r="D23" s="96">
        <v>39934</v>
      </c>
      <c r="E23" s="95">
        <v>37.36</v>
      </c>
      <c r="F23" s="68">
        <f t="shared" si="0"/>
        <v>-4.4501278772378569E-2</v>
      </c>
      <c r="G23" s="94">
        <v>1.8118353998752834E-3</v>
      </c>
      <c r="H23" s="67">
        <f t="shared" ref="H23:H54" si="2">F23-G23</f>
        <v>-4.6313114172253853E-2</v>
      </c>
      <c r="I23" s="70">
        <v>2.7713038675630412E-2</v>
      </c>
      <c r="J23" s="70">
        <v>5.3162286725566908E-2</v>
      </c>
      <c r="K23" s="70">
        <v>-2.2698050476553933E-3</v>
      </c>
      <c r="L23" s="52"/>
      <c r="M23" s="43"/>
      <c r="N23" s="44"/>
      <c r="T23" s="53"/>
      <c r="U23" s="43"/>
      <c r="V23" s="44"/>
      <c r="X23" s="43"/>
    </row>
    <row r="24" spans="1:24" ht="15.75" x14ac:dyDescent="0.25">
      <c r="B24" s="115"/>
      <c r="C24" s="112"/>
      <c r="D24" s="96">
        <v>39965</v>
      </c>
      <c r="E24" s="95">
        <v>38.700000000000003</v>
      </c>
      <c r="F24" s="68">
        <f t="shared" si="0"/>
        <v>3.5867237687366257E-2</v>
      </c>
      <c r="G24" s="94">
        <v>2.0891601302894802E-3</v>
      </c>
      <c r="H24" s="67">
        <f t="shared" si="2"/>
        <v>3.3778077557076777E-2</v>
      </c>
      <c r="I24" s="70">
        <v>1.0861731272221816E-2</v>
      </c>
      <c r="J24" s="70">
        <v>-1.9773102638577435E-2</v>
      </c>
      <c r="K24" s="70">
        <v>-1.6629871767178925E-2</v>
      </c>
      <c r="L24" s="52"/>
      <c r="M24" s="43"/>
      <c r="N24" s="44"/>
      <c r="T24" s="53"/>
      <c r="U24" s="43"/>
      <c r="V24" s="44"/>
      <c r="X24" s="43"/>
    </row>
    <row r="25" spans="1:24" ht="15.75" x14ac:dyDescent="0.25">
      <c r="B25" s="115"/>
      <c r="C25" s="112"/>
      <c r="D25" s="96">
        <v>39995</v>
      </c>
      <c r="E25" s="95">
        <v>41.5</v>
      </c>
      <c r="F25" s="68">
        <f t="shared" si="0"/>
        <v>7.2351421188630416E-2</v>
      </c>
      <c r="G25" s="94">
        <v>2.0468004124705175E-3</v>
      </c>
      <c r="H25" s="67">
        <f t="shared" si="2"/>
        <v>7.0304620776159898E-2</v>
      </c>
      <c r="I25" s="70">
        <v>8.2565232993125404E-2</v>
      </c>
      <c r="J25" s="70">
        <v>-6.0700255305907933E-2</v>
      </c>
      <c r="K25" s="70">
        <v>1.1900555725448467E-2</v>
      </c>
      <c r="L25" s="52"/>
      <c r="M25" s="43"/>
      <c r="N25" s="44"/>
      <c r="T25" s="53"/>
      <c r="U25" s="43"/>
      <c r="V25" s="44"/>
      <c r="X25" s="43"/>
    </row>
    <row r="26" spans="1:24" ht="15.75" x14ac:dyDescent="0.25">
      <c r="B26" s="115"/>
      <c r="C26" s="112"/>
      <c r="D26" s="96">
        <v>40026</v>
      </c>
      <c r="E26" s="95">
        <v>43.78</v>
      </c>
      <c r="F26" s="68">
        <f t="shared" si="0"/>
        <v>5.4939759036144606E-2</v>
      </c>
      <c r="G26" s="94">
        <v>1.7644426396454804E-3</v>
      </c>
      <c r="H26" s="67">
        <f t="shared" si="2"/>
        <v>5.3175316396499125E-2</v>
      </c>
      <c r="I26" s="70">
        <v>4.7866835186073937E-2</v>
      </c>
      <c r="J26" s="70">
        <v>-1.5015470129670298E-2</v>
      </c>
      <c r="K26" s="70">
        <v>2.0680592317184558E-2</v>
      </c>
      <c r="L26" s="52"/>
      <c r="M26" s="43"/>
      <c r="N26" s="44"/>
      <c r="T26" s="53"/>
      <c r="U26" s="43"/>
      <c r="V26" s="44"/>
      <c r="X26" s="43"/>
    </row>
    <row r="27" spans="1:24" ht="15.75" x14ac:dyDescent="0.25">
      <c r="B27" s="115"/>
      <c r="C27" s="112"/>
      <c r="D27" s="96">
        <v>40057</v>
      </c>
      <c r="E27" s="95">
        <v>43.7</v>
      </c>
      <c r="F27" s="68">
        <f t="shared" si="0"/>
        <v>-1.8273184102329441E-3</v>
      </c>
      <c r="G27" s="94">
        <v>1.7848735778012159E-3</v>
      </c>
      <c r="H27" s="67">
        <f t="shared" si="2"/>
        <v>-3.61219198803416E-3</v>
      </c>
      <c r="I27" s="70">
        <v>2.4310614546980004E-2</v>
      </c>
      <c r="J27" s="70">
        <v>3.0153182222946062E-2</v>
      </c>
      <c r="K27" s="70">
        <v>1.095314888620837E-2</v>
      </c>
      <c r="L27" s="52"/>
      <c r="M27" s="43"/>
      <c r="N27" s="44"/>
      <c r="T27" s="53"/>
      <c r="U27" s="43"/>
      <c r="V27" s="44"/>
      <c r="X27" s="43"/>
    </row>
    <row r="28" spans="1:24" ht="15.75" x14ac:dyDescent="0.25">
      <c r="B28" s="115"/>
      <c r="C28" s="112"/>
      <c r="D28" s="96">
        <v>40087</v>
      </c>
      <c r="E28" s="95">
        <v>43.96</v>
      </c>
      <c r="F28" s="68">
        <f t="shared" si="0"/>
        <v>5.9496567505720362E-3</v>
      </c>
      <c r="G28" s="94">
        <v>1.7652599651816203E-3</v>
      </c>
      <c r="H28" s="67">
        <f t="shared" si="2"/>
        <v>4.1843967853904158E-3</v>
      </c>
      <c r="I28" s="70">
        <v>-1.2790110338310786E-2</v>
      </c>
      <c r="J28" s="70">
        <v>4.7478927571659325E-3</v>
      </c>
      <c r="K28" s="70">
        <v>-3.5642933268722116E-2</v>
      </c>
      <c r="L28" s="52"/>
      <c r="M28" s="43"/>
      <c r="N28" s="44"/>
      <c r="T28" s="53"/>
      <c r="U28" s="43"/>
      <c r="V28" s="44"/>
      <c r="X28" s="43"/>
    </row>
    <row r="29" spans="1:24" ht="15.75" x14ac:dyDescent="0.25">
      <c r="B29" s="115"/>
      <c r="C29" s="112"/>
      <c r="D29" s="96">
        <v>40118</v>
      </c>
      <c r="E29" s="95">
        <v>48.28</v>
      </c>
      <c r="F29" s="68">
        <f t="shared" si="0"/>
        <v>9.8271155595996362E-2</v>
      </c>
      <c r="G29" s="94">
        <v>1.7873249823969761E-3</v>
      </c>
      <c r="H29" s="67">
        <f t="shared" si="2"/>
        <v>9.6483830613599386E-2</v>
      </c>
      <c r="I29" s="70">
        <v>-8.500344919968938E-4</v>
      </c>
      <c r="J29" s="70">
        <v>-2.1504276174189416E-2</v>
      </c>
      <c r="K29" s="70">
        <v>1.3352756305671037E-2</v>
      </c>
      <c r="L29" s="52"/>
      <c r="M29" s="43"/>
      <c r="N29" s="44"/>
      <c r="T29" s="53"/>
      <c r="U29" s="43"/>
      <c r="V29" s="44"/>
      <c r="X29" s="43"/>
    </row>
    <row r="30" spans="1:24" ht="15.75" x14ac:dyDescent="0.25">
      <c r="B30" s="115"/>
      <c r="C30" s="112"/>
      <c r="D30" s="96">
        <v>40148</v>
      </c>
      <c r="E30" s="95">
        <v>48.5</v>
      </c>
      <c r="F30" s="68">
        <f t="shared" si="0"/>
        <v>4.5567522783761154E-3</v>
      </c>
      <c r="G30" s="94">
        <v>1.6409422240863947E-3</v>
      </c>
      <c r="H30" s="67">
        <f t="shared" si="2"/>
        <v>2.9158100542897207E-3</v>
      </c>
      <c r="I30" s="70">
        <v>4.087774621158724E-2</v>
      </c>
      <c r="J30" s="70">
        <v>-2.3608744306284388E-2</v>
      </c>
      <c r="K30" s="70">
        <v>1.2744353919345863E-2</v>
      </c>
      <c r="L30" s="52"/>
      <c r="M30" s="43"/>
      <c r="N30" s="44"/>
      <c r="T30" s="53"/>
      <c r="U30" s="43"/>
      <c r="V30" s="44"/>
      <c r="X30" s="43"/>
    </row>
    <row r="31" spans="1:24" ht="15.75" x14ac:dyDescent="0.25">
      <c r="B31" s="115"/>
      <c r="C31" s="112"/>
      <c r="D31" s="96">
        <v>40179</v>
      </c>
      <c r="E31" s="95">
        <v>50.2</v>
      </c>
      <c r="F31" s="68">
        <f t="shared" si="0"/>
        <v>3.5051546391752633E-2</v>
      </c>
      <c r="G31" s="94">
        <v>1.6286648202292753E-3</v>
      </c>
      <c r="H31" s="67">
        <f t="shared" si="2"/>
        <v>3.3422881571523358E-2</v>
      </c>
      <c r="I31" s="70">
        <v>-6.8861378965553097E-3</v>
      </c>
      <c r="J31" s="70">
        <v>4.0371748112970514E-2</v>
      </c>
      <c r="K31" s="70">
        <v>3.0898251162907548E-3</v>
      </c>
      <c r="L31" s="52"/>
      <c r="M31" s="43"/>
      <c r="N31" s="44"/>
      <c r="T31" s="53"/>
      <c r="U31" s="43"/>
      <c r="V31" s="44"/>
      <c r="X31" s="43"/>
    </row>
    <row r="32" spans="1:24" ht="15.75" x14ac:dyDescent="0.25">
      <c r="B32" s="115"/>
      <c r="C32" s="112"/>
      <c r="D32" s="96">
        <v>40210</v>
      </c>
      <c r="E32" s="95">
        <v>50.7</v>
      </c>
      <c r="F32" s="68">
        <f t="shared" si="0"/>
        <v>9.9601593625498006E-3</v>
      </c>
      <c r="G32" s="94">
        <v>1.6474894960114561E-3</v>
      </c>
      <c r="H32" s="67">
        <f t="shared" si="2"/>
        <v>8.3126698665383445E-3</v>
      </c>
      <c r="I32" s="70">
        <v>2.8178931424745684E-2</v>
      </c>
      <c r="J32" s="70">
        <v>-3.5730204916346459E-2</v>
      </c>
      <c r="K32" s="70">
        <v>-1.7029345723302419E-5</v>
      </c>
      <c r="L32" s="52"/>
      <c r="M32" s="43"/>
      <c r="N32" s="44"/>
      <c r="T32" s="53"/>
      <c r="U32" s="43"/>
      <c r="V32" s="44"/>
      <c r="X32" s="43"/>
    </row>
    <row r="33" spans="1:24" ht="15.75" x14ac:dyDescent="0.25">
      <c r="B33" s="115"/>
      <c r="C33" s="112"/>
      <c r="D33" s="96">
        <v>40238</v>
      </c>
      <c r="E33" s="95">
        <v>53.95</v>
      </c>
      <c r="F33" s="68">
        <f t="shared" si="0"/>
        <v>6.4102564102564097E-2</v>
      </c>
      <c r="G33" s="94">
        <v>1.589365999898007E-3</v>
      </c>
      <c r="H33" s="67">
        <f t="shared" si="2"/>
        <v>6.251319810266609E-2</v>
      </c>
      <c r="I33" s="70">
        <v>4.0828586113208491E-2</v>
      </c>
      <c r="J33" s="70">
        <v>2.0414980486619869E-4</v>
      </c>
      <c r="K33" s="70">
        <v>2.8390113712847935E-2</v>
      </c>
      <c r="L33" s="52"/>
      <c r="M33" s="43"/>
      <c r="N33" s="44"/>
      <c r="T33" s="53"/>
      <c r="U33" s="43"/>
      <c r="V33" s="44"/>
      <c r="X33" s="43"/>
    </row>
    <row r="34" spans="1:24" ht="15.75" x14ac:dyDescent="0.25">
      <c r="B34" s="115"/>
      <c r="C34" s="112"/>
      <c r="D34" s="96">
        <v>40269</v>
      </c>
      <c r="E34" s="95">
        <v>53.8</v>
      </c>
      <c r="F34" s="68">
        <f t="shared" si="0"/>
        <v>-2.7803521779426448E-3</v>
      </c>
      <c r="G34" s="94">
        <v>1.6049238111246478E-3</v>
      </c>
      <c r="H34" s="67">
        <f t="shared" si="2"/>
        <v>-4.3852759890672926E-3</v>
      </c>
      <c r="I34" s="70">
        <v>-1.6184542381962465E-2</v>
      </c>
      <c r="J34" s="70">
        <v>3.5590279341374681E-2</v>
      </c>
      <c r="K34" s="70">
        <v>4.788279080551433E-3</v>
      </c>
      <c r="L34" s="52"/>
      <c r="M34" s="43"/>
      <c r="N34" s="44"/>
      <c r="T34" s="53"/>
      <c r="U34" s="43"/>
      <c r="V34" s="44"/>
      <c r="X34" s="43"/>
    </row>
    <row r="35" spans="1:24" ht="15.75" x14ac:dyDescent="0.25">
      <c r="A35" s="8"/>
      <c r="B35" s="115"/>
      <c r="C35" s="112"/>
      <c r="D35" s="96">
        <v>40299</v>
      </c>
      <c r="E35" s="95">
        <v>52.65</v>
      </c>
      <c r="F35" s="68">
        <f t="shared" si="0"/>
        <v>-2.1375464684014845E-2</v>
      </c>
      <c r="G35" s="94">
        <v>1.532024799002496E-3</v>
      </c>
      <c r="H35" s="67">
        <f t="shared" si="2"/>
        <v>-2.2907489483017341E-2</v>
      </c>
      <c r="I35" s="70">
        <v>-4.1513438512226414E-2</v>
      </c>
      <c r="J35" s="70">
        <v>-1.4705875526173952E-3</v>
      </c>
      <c r="K35" s="70">
        <v>-1.5129312369738628E-3</v>
      </c>
      <c r="L35" s="52"/>
      <c r="M35" s="43"/>
      <c r="N35" s="44"/>
      <c r="T35" s="53"/>
      <c r="U35" s="43"/>
      <c r="V35" s="44"/>
      <c r="X35" s="43"/>
    </row>
    <row r="36" spans="1:24" ht="15.75" x14ac:dyDescent="0.25">
      <c r="A36" s="8"/>
      <c r="B36" s="115"/>
      <c r="C36" s="112"/>
      <c r="D36" s="96">
        <v>40330</v>
      </c>
      <c r="E36" s="95">
        <v>52.8</v>
      </c>
      <c r="F36" s="68">
        <f t="shared" si="0"/>
        <v>2.8490028490028223E-3</v>
      </c>
      <c r="G36" s="94">
        <v>1.2817586366717926E-3</v>
      </c>
      <c r="H36" s="67">
        <f t="shared" si="2"/>
        <v>1.5672442123310297E-3</v>
      </c>
      <c r="I36" s="70">
        <v>-2.6990137066227347E-2</v>
      </c>
      <c r="J36" s="70">
        <v>3.5492127798096754E-2</v>
      </c>
      <c r="K36" s="70">
        <v>-1.6235510062064524E-3</v>
      </c>
      <c r="L36" s="52"/>
      <c r="M36" s="43"/>
      <c r="N36" s="44"/>
      <c r="T36" s="53"/>
      <c r="U36" s="43"/>
      <c r="V36" s="44"/>
      <c r="X36" s="43"/>
    </row>
    <row r="37" spans="1:24" ht="15.75" x14ac:dyDescent="0.25">
      <c r="A37" s="8"/>
      <c r="B37" s="115"/>
      <c r="C37" s="112"/>
      <c r="D37" s="96">
        <v>40360</v>
      </c>
      <c r="E37" s="95">
        <v>51.2</v>
      </c>
      <c r="F37" s="68">
        <f t="shared" si="0"/>
        <v>-3.0303030303030196E-2</v>
      </c>
      <c r="G37" s="94">
        <v>1.2316227337274555E-3</v>
      </c>
      <c r="H37" s="67">
        <f t="shared" si="2"/>
        <v>-3.1534653036757648E-2</v>
      </c>
      <c r="I37" s="70">
        <v>1.3475753416431467E-2</v>
      </c>
      <c r="J37" s="70">
        <v>-1.8411301249888861E-2</v>
      </c>
      <c r="K37" s="70">
        <v>3.7030941574459526E-2</v>
      </c>
      <c r="L37" s="52"/>
      <c r="M37" s="43"/>
      <c r="N37" s="44"/>
      <c r="T37" s="53"/>
      <c r="U37" s="43"/>
      <c r="V37" s="44"/>
      <c r="X37" s="43"/>
    </row>
    <row r="38" spans="1:24" ht="15.75" x14ac:dyDescent="0.25">
      <c r="B38" s="115"/>
      <c r="C38" s="112"/>
      <c r="D38" s="96">
        <v>40391</v>
      </c>
      <c r="E38" s="95">
        <v>51.9</v>
      </c>
      <c r="F38" s="68">
        <f t="shared" si="0"/>
        <v>1.3671874999999917E-2</v>
      </c>
      <c r="G38" s="94">
        <v>1.2571050861591715E-3</v>
      </c>
      <c r="H38" s="67">
        <f t="shared" si="2"/>
        <v>1.2414769913840745E-2</v>
      </c>
      <c r="I38" s="70">
        <v>-6.2098411109557453E-3</v>
      </c>
      <c r="J38" s="70">
        <v>1.3634516834332058E-2</v>
      </c>
      <c r="K38" s="70">
        <v>-3.7044971983582239E-2</v>
      </c>
      <c r="L38" s="52"/>
      <c r="M38" s="43"/>
      <c r="N38" s="44"/>
      <c r="T38" s="53"/>
      <c r="U38" s="43"/>
      <c r="V38" s="44"/>
      <c r="X38" s="43"/>
    </row>
    <row r="39" spans="1:24" ht="15.75" x14ac:dyDescent="0.25">
      <c r="B39" s="115"/>
      <c r="C39" s="112"/>
      <c r="D39" s="96">
        <v>40422</v>
      </c>
      <c r="E39" s="95">
        <v>53.75</v>
      </c>
      <c r="F39" s="68">
        <f t="shared" si="0"/>
        <v>3.5645472061657059E-2</v>
      </c>
      <c r="G39" s="94">
        <v>9.9454180114277868E-4</v>
      </c>
      <c r="H39" s="67">
        <f t="shared" si="2"/>
        <v>3.465093026051428E-2</v>
      </c>
      <c r="I39" s="70">
        <v>1.9800142986994586E-2</v>
      </c>
      <c r="J39" s="70">
        <v>2.46268310932388E-2</v>
      </c>
      <c r="K39" s="70">
        <v>-1.4030036131724894E-2</v>
      </c>
      <c r="L39" s="52"/>
      <c r="M39" s="43"/>
      <c r="N39" s="44"/>
      <c r="T39" s="53"/>
      <c r="U39" s="43"/>
      <c r="V39" s="44"/>
      <c r="X39" s="43"/>
    </row>
    <row r="40" spans="1:24" ht="15.75" x14ac:dyDescent="0.25">
      <c r="B40" s="115"/>
      <c r="C40" s="112"/>
      <c r="D40" s="96">
        <v>40452</v>
      </c>
      <c r="E40" s="95">
        <v>52.3</v>
      </c>
      <c r="F40" s="68">
        <f t="shared" si="0"/>
        <v>-2.6976744186046564E-2</v>
      </c>
      <c r="G40" s="94">
        <v>1.1798140256680245E-3</v>
      </c>
      <c r="H40" s="67">
        <f t="shared" si="2"/>
        <v>-2.8156558211714589E-2</v>
      </c>
      <c r="I40" s="70">
        <v>2.7693739205569966E-2</v>
      </c>
      <c r="J40" s="70">
        <v>-6.6449610559905182E-3</v>
      </c>
      <c r="K40" s="70">
        <v>-3.9580362545732582E-4</v>
      </c>
      <c r="L40" s="52"/>
      <c r="M40" s="43"/>
      <c r="N40" s="44"/>
      <c r="T40" s="53"/>
      <c r="U40" s="43"/>
      <c r="V40" s="44"/>
      <c r="X40" s="43"/>
    </row>
    <row r="41" spans="1:24" ht="15.75" x14ac:dyDescent="0.25">
      <c r="B41" s="115"/>
      <c r="C41" s="112"/>
      <c r="D41" s="96">
        <v>40483</v>
      </c>
      <c r="E41" s="95">
        <v>54.05</v>
      </c>
      <c r="F41" s="68">
        <f t="shared" si="0"/>
        <v>3.3460803059273424E-2</v>
      </c>
      <c r="G41" s="94">
        <v>1.1781688217198383E-3</v>
      </c>
      <c r="H41" s="67">
        <f t="shared" si="2"/>
        <v>3.2282634237553585E-2</v>
      </c>
      <c r="I41" s="70">
        <v>-1.7694700922519284E-2</v>
      </c>
      <c r="J41" s="70">
        <v>8.4965498456776763E-3</v>
      </c>
      <c r="K41" s="70">
        <v>2.166049832693008E-2</v>
      </c>
      <c r="L41" s="52"/>
      <c r="M41" s="43"/>
      <c r="N41" s="44"/>
      <c r="T41" s="53"/>
      <c r="U41" s="43"/>
      <c r="V41" s="44"/>
      <c r="X41" s="43"/>
    </row>
    <row r="42" spans="1:24" ht="15.75" x14ac:dyDescent="0.25">
      <c r="B42" s="115"/>
      <c r="C42" s="112"/>
      <c r="D42" s="96">
        <v>40513</v>
      </c>
      <c r="E42" s="95">
        <v>55.15</v>
      </c>
      <c r="F42" s="68">
        <f t="shared" si="0"/>
        <v>2.0351526364477363E-2</v>
      </c>
      <c r="G42" s="94">
        <v>1.3031196473178852E-3</v>
      </c>
      <c r="H42" s="67">
        <f t="shared" si="2"/>
        <v>1.9048406717159478E-2</v>
      </c>
      <c r="I42" s="70">
        <v>2.5032724432306509E-2</v>
      </c>
      <c r="J42" s="70">
        <v>2.9587440162748089E-3</v>
      </c>
      <c r="K42" s="70">
        <v>1.6420236088017674E-2</v>
      </c>
      <c r="L42" s="52"/>
      <c r="M42" s="43"/>
      <c r="N42" s="44"/>
      <c r="T42" s="53"/>
      <c r="U42" s="43"/>
      <c r="V42" s="44"/>
      <c r="X42" s="43"/>
    </row>
    <row r="43" spans="1:24" ht="15.75" x14ac:dyDescent="0.25">
      <c r="B43" s="115"/>
      <c r="C43" s="112"/>
      <c r="D43" s="96">
        <v>40544</v>
      </c>
      <c r="E43" s="95">
        <v>55.25</v>
      </c>
      <c r="F43" s="68">
        <f t="shared" si="0"/>
        <v>1.8132366273798989E-3</v>
      </c>
      <c r="G43" s="94">
        <v>1.367172620010848E-3</v>
      </c>
      <c r="H43" s="67">
        <f t="shared" si="2"/>
        <v>4.4606400736905082E-4</v>
      </c>
      <c r="I43" s="70">
        <v>2.4525294874241728E-3</v>
      </c>
      <c r="J43" s="70">
        <v>6.369706442523675E-3</v>
      </c>
      <c r="K43" s="70">
        <v>4.2461260773289149E-2</v>
      </c>
      <c r="L43" s="52"/>
      <c r="M43" s="43"/>
      <c r="N43" s="44"/>
      <c r="T43" s="53"/>
      <c r="U43" s="43"/>
      <c r="V43" s="44"/>
      <c r="X43" s="43"/>
    </row>
    <row r="44" spans="1:24" ht="15.75" x14ac:dyDescent="0.25">
      <c r="B44" s="115"/>
      <c r="C44" s="112"/>
      <c r="D44" s="96">
        <v>40575</v>
      </c>
      <c r="E44" s="95">
        <v>51.65</v>
      </c>
      <c r="F44" s="68">
        <f t="shared" si="0"/>
        <v>-6.5158371040724014E-2</v>
      </c>
      <c r="G44" s="94">
        <v>1.5131762338904675E-3</v>
      </c>
      <c r="H44" s="67">
        <f t="shared" si="2"/>
        <v>-6.6671547274614482E-2</v>
      </c>
      <c r="I44" s="70">
        <v>2.1496671371065271E-2</v>
      </c>
      <c r="J44" s="70">
        <v>-1.3314496064557157E-2</v>
      </c>
      <c r="K44" s="70">
        <v>1.1735205162927755E-2</v>
      </c>
      <c r="L44" s="52"/>
      <c r="M44" s="43"/>
      <c r="N44" s="44"/>
      <c r="T44" s="53"/>
      <c r="U44" s="43"/>
      <c r="V44" s="44"/>
      <c r="X44" s="43"/>
    </row>
    <row r="45" spans="1:24" ht="15.75" x14ac:dyDescent="0.25">
      <c r="B45" s="115"/>
      <c r="C45" s="112"/>
      <c r="D45" s="96">
        <v>40603</v>
      </c>
      <c r="E45" s="95">
        <v>52.7</v>
      </c>
      <c r="F45" s="68">
        <f t="shared" si="0"/>
        <v>2.0329138431752262E-2</v>
      </c>
      <c r="G45" s="94">
        <v>1.5697102274137009E-3</v>
      </c>
      <c r="H45" s="67">
        <f t="shared" si="2"/>
        <v>1.8759428204338562E-2</v>
      </c>
      <c r="I45" s="70">
        <v>-2.0798449422002985E-2</v>
      </c>
      <c r="J45" s="70">
        <v>8.8488582975439455E-3</v>
      </c>
      <c r="K45" s="70">
        <v>-6.283862720265293E-3</v>
      </c>
      <c r="L45" s="52"/>
      <c r="M45" s="43"/>
      <c r="N45" s="44"/>
      <c r="T45" s="53"/>
      <c r="U45" s="43"/>
      <c r="V45" s="44"/>
      <c r="X45" s="43"/>
    </row>
    <row r="46" spans="1:24" ht="15.75" x14ac:dyDescent="0.25">
      <c r="B46" s="115"/>
      <c r="C46" s="112"/>
      <c r="D46" s="96">
        <v>40634</v>
      </c>
      <c r="E46" s="95">
        <v>52.85</v>
      </c>
      <c r="F46" s="68">
        <f t="shared" si="0"/>
        <v>2.8462998102466524E-3</v>
      </c>
      <c r="G46" s="94">
        <v>1.6098362519281206E-3</v>
      </c>
      <c r="H46" s="67">
        <f t="shared" si="2"/>
        <v>1.2364635583185317E-3</v>
      </c>
      <c r="I46" s="70">
        <v>4.3001125927616554E-2</v>
      </c>
      <c r="J46" s="70">
        <v>-2.4176888690556168E-2</v>
      </c>
      <c r="K46" s="70">
        <v>1.4348425664155499E-2</v>
      </c>
      <c r="L46" s="52"/>
      <c r="M46" s="43"/>
      <c r="N46" s="44"/>
      <c r="T46" s="53"/>
      <c r="U46" s="43"/>
      <c r="V46" s="44"/>
      <c r="X46" s="43"/>
    </row>
    <row r="47" spans="1:24" ht="15.75" x14ac:dyDescent="0.25">
      <c r="B47" s="115"/>
      <c r="C47" s="112"/>
      <c r="D47" s="96">
        <v>40664</v>
      </c>
      <c r="E47" s="95">
        <v>54.1</v>
      </c>
      <c r="F47" s="68">
        <f t="shared" si="0"/>
        <v>2.3651844843897825E-2</v>
      </c>
      <c r="G47" s="94">
        <v>1.7178429544937313E-3</v>
      </c>
      <c r="H47" s="67">
        <f t="shared" si="2"/>
        <v>2.1934001889404094E-2</v>
      </c>
      <c r="I47" s="70">
        <v>1.4282124603469414E-3</v>
      </c>
      <c r="J47" s="70">
        <v>1.0188565963791883E-2</v>
      </c>
      <c r="K47" s="70">
        <v>-2.0602896822874049E-2</v>
      </c>
      <c r="L47" s="52"/>
      <c r="M47" s="43"/>
      <c r="N47" s="44"/>
      <c r="T47" s="53"/>
      <c r="U47" s="43"/>
      <c r="V47" s="44"/>
      <c r="X47" s="43"/>
    </row>
    <row r="48" spans="1:24" ht="15.75" x14ac:dyDescent="0.25">
      <c r="B48" s="115"/>
      <c r="C48" s="112"/>
      <c r="D48" s="96">
        <v>40695</v>
      </c>
      <c r="E48" s="95">
        <v>54.65</v>
      </c>
      <c r="F48" s="68">
        <f t="shared" si="0"/>
        <v>1.0166358595194032E-2</v>
      </c>
      <c r="G48" s="94">
        <v>1.5221912518619263E-3</v>
      </c>
      <c r="H48" s="67">
        <f t="shared" si="2"/>
        <v>8.6441673433321053E-3</v>
      </c>
      <c r="I48" s="70">
        <v>-5.6624817576354611E-2</v>
      </c>
      <c r="J48" s="70">
        <v>1.5975754647780067E-2</v>
      </c>
      <c r="K48" s="70">
        <v>1.1583318970530899E-2</v>
      </c>
      <c r="L48" s="52"/>
      <c r="M48" s="43"/>
      <c r="N48" s="44"/>
      <c r="T48" s="53"/>
      <c r="U48" s="43"/>
      <c r="V48" s="44"/>
      <c r="X48" s="43"/>
    </row>
    <row r="49" spans="1:24" ht="15.75" x14ac:dyDescent="0.25">
      <c r="B49" s="115"/>
      <c r="C49" s="112"/>
      <c r="D49" s="96">
        <v>40725</v>
      </c>
      <c r="E49" s="95">
        <v>52.6</v>
      </c>
      <c r="F49" s="68">
        <f t="shared" si="0"/>
        <v>-3.7511436413540662E-2</v>
      </c>
      <c r="G49" s="94">
        <v>1.4344618008128585E-3</v>
      </c>
      <c r="H49" s="67">
        <f t="shared" si="2"/>
        <v>-3.8945898214353521E-2</v>
      </c>
      <c r="I49" s="70">
        <v>-6.6370688224356211E-2</v>
      </c>
      <c r="J49" s="70">
        <v>2.6106854994450514E-2</v>
      </c>
      <c r="K49" s="70">
        <v>-1.6327082643676216E-2</v>
      </c>
      <c r="L49" s="52"/>
      <c r="M49" s="43"/>
      <c r="N49" s="44"/>
      <c r="T49" s="53"/>
      <c r="U49" s="43"/>
      <c r="V49" s="44"/>
      <c r="X49" s="43"/>
    </row>
    <row r="50" spans="1:24" ht="15.75" x14ac:dyDescent="0.25">
      <c r="B50" s="115"/>
      <c r="C50" s="112"/>
      <c r="D50" s="96">
        <v>40756</v>
      </c>
      <c r="E50" s="95">
        <v>50.25</v>
      </c>
      <c r="F50" s="68">
        <f t="shared" si="0"/>
        <v>-4.4676806083650218E-2</v>
      </c>
      <c r="G50" s="94">
        <v>1.1888621158460122E-3</v>
      </c>
      <c r="H50" s="67">
        <f t="shared" si="2"/>
        <v>-4.586566819949623E-2</v>
      </c>
      <c r="I50" s="70">
        <v>-5.1112693513584363E-2</v>
      </c>
      <c r="J50" s="70">
        <v>-1.8622689581083512E-2</v>
      </c>
      <c r="K50" s="70">
        <v>-2.4636165655900114E-2</v>
      </c>
      <c r="L50" s="52"/>
      <c r="M50" s="43"/>
      <c r="N50" s="44"/>
      <c r="T50" s="53"/>
      <c r="U50" s="43"/>
      <c r="V50" s="44"/>
      <c r="X50" s="43"/>
    </row>
    <row r="51" spans="1:24" ht="15.75" x14ac:dyDescent="0.25">
      <c r="B51" s="115"/>
      <c r="C51" s="112"/>
      <c r="D51" s="96">
        <v>40787</v>
      </c>
      <c r="E51" s="95">
        <v>50.05</v>
      </c>
      <c r="F51" s="68">
        <f t="shared" si="0"/>
        <v>-3.9800995024876183E-3</v>
      </c>
      <c r="G51" s="94">
        <v>9.6816130989663129E-4</v>
      </c>
      <c r="H51" s="67">
        <f t="shared" si="2"/>
        <v>-4.9482608123842496E-3</v>
      </c>
      <c r="I51" s="70">
        <v>-1.3381848702362843E-2</v>
      </c>
      <c r="J51" s="70">
        <v>-1.4231154990837101E-3</v>
      </c>
      <c r="K51" s="70">
        <v>3.5623110743509268E-3</v>
      </c>
      <c r="L51" s="52"/>
      <c r="M51" s="43"/>
      <c r="N51" s="44"/>
      <c r="T51" s="53"/>
      <c r="U51" s="43"/>
      <c r="V51" s="44"/>
      <c r="X51" s="43"/>
    </row>
    <row r="52" spans="1:24" ht="15.75" x14ac:dyDescent="0.25">
      <c r="B52" s="115"/>
      <c r="C52" s="112"/>
      <c r="D52" s="96">
        <v>40817</v>
      </c>
      <c r="E52" s="95">
        <v>50.15</v>
      </c>
      <c r="F52" s="68">
        <f t="shared" si="0"/>
        <v>1.9980019980020266E-3</v>
      </c>
      <c r="G52" s="94">
        <v>7.9815355802081989E-4</v>
      </c>
      <c r="H52" s="67">
        <f t="shared" si="2"/>
        <v>1.1998484399812067E-3</v>
      </c>
      <c r="I52" s="70">
        <v>3.8369283807157005E-2</v>
      </c>
      <c r="J52" s="70">
        <v>-3.2708891749623978E-2</v>
      </c>
      <c r="K52" s="70">
        <v>2.0276729047727315E-2</v>
      </c>
      <c r="L52" s="52"/>
      <c r="M52" s="43"/>
      <c r="N52" s="44"/>
      <c r="T52" s="53"/>
      <c r="U52" s="43"/>
      <c r="V52" s="44"/>
      <c r="X52" s="43"/>
    </row>
    <row r="53" spans="1:24" ht="15.75" x14ac:dyDescent="0.25">
      <c r="B53" s="115"/>
      <c r="C53" s="112"/>
      <c r="D53" s="96">
        <v>40848</v>
      </c>
      <c r="E53" s="95">
        <v>50.8</v>
      </c>
      <c r="F53" s="68">
        <f t="shared" si="0"/>
        <v>1.2961116650049823E-2</v>
      </c>
      <c r="G53" s="94">
        <v>8.3696971334368264E-4</v>
      </c>
      <c r="H53" s="67">
        <f t="shared" si="2"/>
        <v>1.212414693670614E-2</v>
      </c>
      <c r="I53" s="70">
        <v>-1.3341975186993498E-2</v>
      </c>
      <c r="J53" s="70">
        <v>-2.5015058609945705E-2</v>
      </c>
      <c r="K53" s="70">
        <v>-3.2158005273178192E-3</v>
      </c>
      <c r="L53" s="52"/>
      <c r="M53" s="43"/>
      <c r="N53" s="44"/>
      <c r="T53" s="53"/>
      <c r="U53" s="43"/>
      <c r="V53" s="44"/>
      <c r="X53" s="43"/>
    </row>
    <row r="54" spans="1:24" ht="15.75" x14ac:dyDescent="0.25">
      <c r="B54" s="115"/>
      <c r="C54" s="112"/>
      <c r="D54" s="96">
        <v>40878</v>
      </c>
      <c r="E54" s="95">
        <v>51.5</v>
      </c>
      <c r="F54" s="68">
        <f t="shared" si="0"/>
        <v>1.3779527559055175E-2</v>
      </c>
      <c r="G54" s="94">
        <v>7.7336862710652987E-4</v>
      </c>
      <c r="H54" s="68">
        <f t="shared" si="2"/>
        <v>1.3006158931948645E-2</v>
      </c>
      <c r="I54" s="70">
        <v>4.1064679714661434E-2</v>
      </c>
      <c r="J54" s="70">
        <v>-1.7464623963922971E-2</v>
      </c>
      <c r="K54" s="70">
        <v>-1.802254182269122E-2</v>
      </c>
      <c r="L54" s="52"/>
      <c r="M54" s="43"/>
      <c r="N54" s="44"/>
      <c r="T54" s="53"/>
      <c r="U54" s="43"/>
      <c r="V54" s="44"/>
      <c r="X54" s="43"/>
    </row>
    <row r="55" spans="1:24" ht="15.75" x14ac:dyDescent="0.25">
      <c r="B55" s="115"/>
      <c r="C55" s="112"/>
      <c r="D55" s="82"/>
      <c r="E55" s="81"/>
      <c r="F55" s="81"/>
      <c r="G55" s="81"/>
      <c r="H55" s="81"/>
      <c r="I55" s="83"/>
      <c r="J55" s="81"/>
      <c r="K55" s="81"/>
      <c r="L55" s="52"/>
      <c r="M55" s="43"/>
      <c r="N55" s="44"/>
      <c r="T55" s="53"/>
      <c r="U55" s="43"/>
      <c r="V55" s="44"/>
      <c r="X55" s="43"/>
    </row>
    <row r="56" spans="1:24" ht="15.75" x14ac:dyDescent="0.25">
      <c r="B56" s="115"/>
      <c r="C56" s="112"/>
      <c r="D56" s="82"/>
      <c r="E56" s="81"/>
      <c r="F56" s="81"/>
      <c r="G56" s="81"/>
      <c r="H56" s="81"/>
      <c r="I56" s="83"/>
      <c r="J56" s="81"/>
      <c r="K56" s="81"/>
      <c r="L56" s="52"/>
      <c r="M56" s="43"/>
      <c r="N56" s="44"/>
      <c r="T56" s="53"/>
      <c r="U56" s="43"/>
      <c r="V56" s="44"/>
      <c r="X56" s="43"/>
    </row>
    <row r="57" spans="1:24" ht="15.75" x14ac:dyDescent="0.25">
      <c r="B57" s="115"/>
      <c r="C57" s="112"/>
      <c r="E57" s="81"/>
      <c r="F57" s="133" t="s">
        <v>23</v>
      </c>
      <c r="G57" s="134"/>
      <c r="H57" s="84">
        <f>AVERAGE(H19:H54)</f>
        <v>4.3283591708694552E-3</v>
      </c>
      <c r="I57" s="84">
        <f>AVERAGE(I19:I54)</f>
        <v>4.9612966938640439E-3</v>
      </c>
      <c r="J57" s="84">
        <f>AVERAGE(J19:J54)</f>
        <v>-8.4281455178709659E-4</v>
      </c>
      <c r="K57" s="84">
        <f>AVERAGE(K19:K54)</f>
        <v>2.741625321264277E-3</v>
      </c>
      <c r="L57" s="52"/>
      <c r="M57" s="43"/>
      <c r="N57" s="44"/>
      <c r="T57" s="53"/>
      <c r="U57" s="43"/>
      <c r="V57" s="44"/>
      <c r="X57" s="43"/>
    </row>
    <row r="58" spans="1:24" ht="15.75" x14ac:dyDescent="0.25">
      <c r="B58" s="115"/>
      <c r="C58" s="112"/>
      <c r="E58" s="81"/>
      <c r="F58" s="133" t="s">
        <v>24</v>
      </c>
      <c r="G58" s="134"/>
      <c r="H58" s="84">
        <f>(1+H57)^(12)-1</f>
        <v>5.3194814650319389E-2</v>
      </c>
      <c r="I58" s="84">
        <f>(1+I57)^(12)-1</f>
        <v>6.118728363576631E-2</v>
      </c>
      <c r="J58" s="84">
        <f t="shared" ref="J58:K58" si="3">(1+J57)^(12)-1</f>
        <v>-1.006702388168379E-2</v>
      </c>
      <c r="K58" s="84">
        <f t="shared" si="3"/>
        <v>3.3400155204804882E-2</v>
      </c>
      <c r="L58" s="52"/>
      <c r="M58" s="43"/>
      <c r="N58" s="44"/>
      <c r="T58" s="53"/>
      <c r="U58" s="43"/>
      <c r="V58" s="44"/>
      <c r="X58" s="43"/>
    </row>
    <row r="59" spans="1:24" ht="15.75" x14ac:dyDescent="0.25">
      <c r="B59" s="115"/>
      <c r="C59" s="112"/>
      <c r="D59" s="54"/>
      <c r="E59" s="72"/>
      <c r="F59" s="104"/>
      <c r="G59" s="73"/>
      <c r="H59" s="73"/>
      <c r="I59" s="73"/>
      <c r="J59" s="81"/>
      <c r="K59" s="58"/>
      <c r="M59" s="43"/>
      <c r="O59" s="44"/>
      <c r="P59" s="44"/>
      <c r="S59" s="44"/>
      <c r="T59" s="43"/>
      <c r="U59" s="43"/>
      <c r="X59" s="43"/>
    </row>
    <row r="60" spans="1:24" ht="15.75" x14ac:dyDescent="0.25">
      <c r="B60" s="115"/>
      <c r="C60" s="112"/>
      <c r="D60" s="136" t="s">
        <v>10</v>
      </c>
      <c r="E60" s="137"/>
      <c r="F60" s="85">
        <f>(1+AVERAGE(G19:G54))^12-1</f>
        <v>1.7993043791879382E-2</v>
      </c>
      <c r="G60" s="55"/>
      <c r="H60" s="57"/>
      <c r="I60" s="53"/>
      <c r="J60" s="81"/>
      <c r="K60" s="58"/>
      <c r="M60" s="43"/>
      <c r="O60" s="44"/>
      <c r="P60" s="44"/>
      <c r="S60" s="44"/>
      <c r="T60" s="43"/>
      <c r="U60" s="43"/>
      <c r="X60" s="43"/>
    </row>
    <row r="61" spans="1:24" ht="15.75" x14ac:dyDescent="0.25">
      <c r="B61" s="115"/>
      <c r="C61" s="112"/>
      <c r="D61" s="82"/>
      <c r="E61" s="81"/>
      <c r="F61" s="81"/>
      <c r="G61" s="81"/>
      <c r="H61" s="81"/>
      <c r="I61" s="50"/>
      <c r="J61" s="81"/>
      <c r="K61" s="52"/>
      <c r="L61" s="44"/>
      <c r="M61" s="43"/>
      <c r="R61" s="53"/>
      <c r="U61" s="43"/>
      <c r="X61" s="43"/>
    </row>
    <row r="62" spans="1:24" ht="15.75" x14ac:dyDescent="0.25">
      <c r="B62" s="115"/>
      <c r="C62" s="112"/>
      <c r="D62" s="56"/>
      <c r="E62" s="44"/>
      <c r="F62" s="44"/>
      <c r="G62" s="44"/>
      <c r="K62" s="44"/>
      <c r="M62" s="43"/>
      <c r="O62" s="44"/>
      <c r="P62" s="44"/>
      <c r="S62" s="44"/>
      <c r="T62" s="43"/>
      <c r="U62" s="43"/>
      <c r="X62" s="43"/>
    </row>
    <row r="63" spans="1:24" ht="15" customHeight="1" x14ac:dyDescent="0.25">
      <c r="A63" s="11"/>
      <c r="B63" s="115"/>
      <c r="C63" s="113"/>
      <c r="D63" s="138" t="s">
        <v>5</v>
      </c>
      <c r="E63" s="138"/>
      <c r="F63" s="138"/>
      <c r="G63" s="138"/>
      <c r="H63" s="65"/>
      <c r="I63" s="65"/>
      <c r="J63" s="65"/>
      <c r="K63" s="45"/>
      <c r="L63" s="46"/>
    </row>
    <row r="64" spans="1:24" s="58" customFormat="1" ht="16.5" customHeight="1" x14ac:dyDescent="0.25">
      <c r="A64" s="8"/>
      <c r="B64" s="115"/>
      <c r="C64" s="112"/>
      <c r="D64" s="4"/>
      <c r="E64" s="4"/>
      <c r="F64" s="4"/>
      <c r="G64" s="4"/>
      <c r="H64" s="4"/>
      <c r="I64" s="4"/>
      <c r="J64" s="4"/>
      <c r="K64" s="77"/>
      <c r="L64" s="78"/>
      <c r="M64" s="79"/>
      <c r="T64" s="79"/>
      <c r="U64" s="79"/>
      <c r="X64" s="79"/>
    </row>
    <row r="65" spans="1:24" s="58" customFormat="1" ht="16.5" customHeight="1" x14ac:dyDescent="0.25">
      <c r="A65" s="8"/>
      <c r="B65" s="115"/>
      <c r="C65" s="112"/>
      <c r="D65" s="80" t="s">
        <v>1</v>
      </c>
      <c r="E65" s="4"/>
      <c r="F65" s="4"/>
      <c r="G65" s="4"/>
      <c r="H65" s="4"/>
      <c r="I65" s="4"/>
      <c r="J65" s="4"/>
      <c r="K65" s="77"/>
      <c r="L65" s="78"/>
      <c r="M65" s="79"/>
      <c r="T65" s="79"/>
      <c r="U65" s="79"/>
      <c r="X65" s="79"/>
    </row>
    <row r="66" spans="1:24" s="58" customFormat="1" ht="16.5" customHeight="1" x14ac:dyDescent="0.25">
      <c r="A66" s="8"/>
      <c r="B66" s="115"/>
      <c r="C66" s="112"/>
      <c r="D66" s="4"/>
      <c r="E66" s="4"/>
      <c r="F66" s="4"/>
      <c r="G66" s="4"/>
      <c r="H66" s="4"/>
      <c r="I66" s="4"/>
      <c r="J66" s="4"/>
      <c r="K66" s="77"/>
      <c r="L66" s="78"/>
      <c r="M66" s="79"/>
      <c r="T66" s="79"/>
      <c r="U66" s="79"/>
      <c r="X66" s="79"/>
    </row>
    <row r="67" spans="1:24" s="58" customFormat="1" ht="15.75" x14ac:dyDescent="0.25">
      <c r="A67" s="8"/>
      <c r="B67" s="115"/>
      <c r="C67" s="112"/>
      <c r="D67" s="139" t="s">
        <v>31</v>
      </c>
      <c r="E67" s="139"/>
      <c r="F67" s="139"/>
      <c r="G67" s="139"/>
      <c r="H67" s="139"/>
      <c r="I67" s="139"/>
      <c r="J67" s="139"/>
      <c r="K67" s="139"/>
      <c r="L67" s="78"/>
      <c r="M67" s="79"/>
      <c r="T67" s="79"/>
      <c r="U67" s="79"/>
      <c r="X67" s="79"/>
    </row>
    <row r="68" spans="1:24" s="58" customFormat="1" ht="41.25" customHeight="1" x14ac:dyDescent="0.25">
      <c r="A68" s="8"/>
      <c r="B68" s="115"/>
      <c r="C68" s="112"/>
      <c r="D68" s="139"/>
      <c r="E68" s="139"/>
      <c r="F68" s="139"/>
      <c r="G68" s="139"/>
      <c r="H68" s="139"/>
      <c r="I68" s="139"/>
      <c r="J68" s="139"/>
      <c r="K68" s="139"/>
      <c r="L68" s="78"/>
      <c r="M68" s="79"/>
      <c r="T68" s="79"/>
      <c r="U68" s="79"/>
      <c r="X68" s="79"/>
    </row>
    <row r="69" spans="1:24" s="58" customFormat="1" ht="16.5" customHeight="1" x14ac:dyDescent="0.25">
      <c r="A69" s="8"/>
      <c r="B69" s="115"/>
      <c r="C69" s="112"/>
      <c r="D69" s="80"/>
      <c r="E69" s="80"/>
      <c r="F69" s="80"/>
      <c r="G69" s="80"/>
      <c r="H69" s="80"/>
      <c r="I69" s="80"/>
      <c r="J69" s="80"/>
      <c r="K69" s="77"/>
      <c r="L69" s="78"/>
      <c r="M69" s="79"/>
      <c r="T69" s="79"/>
      <c r="U69" s="79"/>
      <c r="X69" s="79"/>
    </row>
    <row r="70" spans="1:24" ht="18" x14ac:dyDescent="0.35">
      <c r="B70" s="115"/>
      <c r="C70" s="112"/>
      <c r="D70" s="66"/>
      <c r="E70" s="66"/>
      <c r="F70" s="75" t="s">
        <v>2</v>
      </c>
      <c r="G70" s="66"/>
      <c r="H70" s="66"/>
      <c r="I70" s="66"/>
      <c r="J70" s="17"/>
      <c r="K70" s="17"/>
      <c r="M70" s="43"/>
      <c r="O70" s="44"/>
      <c r="P70" s="44"/>
      <c r="S70" s="44"/>
      <c r="T70" s="43"/>
      <c r="U70" s="43"/>
      <c r="X70" s="43"/>
    </row>
    <row r="71" spans="1:24" ht="18" x14ac:dyDescent="0.35">
      <c r="B71" s="115"/>
      <c r="C71" s="112"/>
      <c r="D71" s="129" t="s">
        <v>25</v>
      </c>
      <c r="E71" s="130"/>
      <c r="F71" s="86">
        <f>_xlfn.COVARIANCE.S(F19:F54,I19:I54)/_xlfn.VAR.S(I19:I54)</f>
        <v>0.39420655818521111</v>
      </c>
      <c r="G71" s="117"/>
      <c r="H71" s="66"/>
      <c r="I71" s="66"/>
      <c r="J71" s="17"/>
      <c r="K71" s="17"/>
      <c r="M71" s="43"/>
      <c r="O71" s="44"/>
      <c r="P71" s="44"/>
      <c r="S71" s="44"/>
      <c r="T71" s="43"/>
      <c r="U71" s="43"/>
      <c r="X71" s="43"/>
    </row>
    <row r="72" spans="1:24" ht="15.75" x14ac:dyDescent="0.25">
      <c r="B72" s="115"/>
      <c r="C72" s="112"/>
      <c r="D72" s="71"/>
      <c r="E72" s="74"/>
      <c r="F72" s="74"/>
      <c r="G72" s="117"/>
      <c r="H72" s="66"/>
      <c r="I72" s="66"/>
      <c r="J72" s="17"/>
      <c r="K72" s="17"/>
      <c r="M72" s="43"/>
      <c r="O72" s="44"/>
      <c r="P72" s="44"/>
      <c r="S72" s="44"/>
      <c r="T72" s="43"/>
      <c r="U72" s="43"/>
      <c r="X72" s="43"/>
    </row>
    <row r="73" spans="1:24" ht="18" x14ac:dyDescent="0.35">
      <c r="B73" s="115"/>
      <c r="C73" s="112"/>
      <c r="F73" s="75" t="s">
        <v>3</v>
      </c>
      <c r="G73" s="118"/>
      <c r="H73" s="66"/>
      <c r="I73" s="66"/>
      <c r="J73" s="17"/>
      <c r="K73" s="17"/>
      <c r="M73" s="43"/>
      <c r="O73" s="44"/>
      <c r="P73" s="44"/>
      <c r="S73" s="44"/>
      <c r="T73" s="43"/>
      <c r="U73" s="43"/>
      <c r="X73" s="43"/>
    </row>
    <row r="74" spans="1:24" ht="18" x14ac:dyDescent="0.35">
      <c r="B74" s="115"/>
      <c r="C74" s="112"/>
      <c r="D74" s="129" t="s">
        <v>26</v>
      </c>
      <c r="E74" s="130"/>
      <c r="F74" s="86">
        <f>_xlfn.COVARIANCE.S(F19:F54,J19:J54)/_xlfn.VAR.S(J19:J54)</f>
        <v>-0.34351514041376657</v>
      </c>
      <c r="G74" s="117"/>
      <c r="H74" s="66"/>
      <c r="I74" s="66"/>
      <c r="J74" s="17"/>
      <c r="K74" s="17"/>
      <c r="M74" s="43"/>
      <c r="O74" s="44"/>
      <c r="P74" s="44"/>
      <c r="S74" s="44"/>
      <c r="T74" s="43"/>
      <c r="U74" s="43"/>
      <c r="X74" s="43"/>
    </row>
    <row r="75" spans="1:24" ht="15.75" x14ac:dyDescent="0.25">
      <c r="B75" s="115"/>
      <c r="C75" s="112"/>
      <c r="D75" s="71"/>
      <c r="E75" s="74"/>
      <c r="F75" s="74"/>
      <c r="G75" s="109"/>
      <c r="H75" s="66"/>
      <c r="I75" s="66"/>
      <c r="J75" s="17"/>
      <c r="K75" s="17"/>
      <c r="M75" s="43"/>
      <c r="O75" s="44"/>
      <c r="P75" s="44"/>
      <c r="S75" s="44"/>
      <c r="T75" s="43"/>
      <c r="U75" s="43"/>
      <c r="X75" s="43"/>
    </row>
    <row r="76" spans="1:24" ht="18" x14ac:dyDescent="0.35">
      <c r="B76" s="115"/>
      <c r="C76" s="112"/>
      <c r="F76" s="75" t="s">
        <v>4</v>
      </c>
      <c r="G76" s="109"/>
      <c r="H76" s="66"/>
      <c r="I76" s="66"/>
      <c r="J76" s="17"/>
      <c r="K76" s="17"/>
      <c r="M76" s="43"/>
      <c r="O76" s="44"/>
      <c r="P76" s="44"/>
      <c r="S76" s="44"/>
      <c r="T76" s="43"/>
      <c r="U76" s="43"/>
      <c r="X76" s="43"/>
    </row>
    <row r="77" spans="1:24" ht="18" x14ac:dyDescent="0.35">
      <c r="B77" s="115"/>
      <c r="C77" s="112"/>
      <c r="D77" s="129" t="s">
        <v>27</v>
      </c>
      <c r="E77" s="130"/>
      <c r="F77" s="86">
        <f>_xlfn.COVARIANCE.S(F19:F54,K19:K54)/_xlfn.VAR.S(K19:K54)</f>
        <v>0.4956351792179291</v>
      </c>
      <c r="G77" s="117"/>
      <c r="H77" s="66"/>
      <c r="I77" s="66"/>
      <c r="J77" s="17"/>
      <c r="K77" s="17"/>
      <c r="M77" s="43"/>
      <c r="O77" s="44"/>
      <c r="P77" s="44"/>
      <c r="S77" s="44"/>
      <c r="T77" s="43"/>
      <c r="U77" s="43"/>
      <c r="X77" s="43"/>
    </row>
    <row r="78" spans="1:24" ht="15.75" x14ac:dyDescent="0.25">
      <c r="B78" s="115"/>
      <c r="C78" s="112"/>
      <c r="D78" s="71"/>
      <c r="E78" s="74"/>
      <c r="F78" s="76"/>
      <c r="G78" s="109"/>
      <c r="H78" s="66"/>
      <c r="I78" s="66"/>
      <c r="J78" s="17"/>
      <c r="K78" s="17"/>
      <c r="M78" s="43"/>
      <c r="O78" s="44"/>
      <c r="P78" s="44"/>
      <c r="S78" s="44"/>
      <c r="T78" s="43"/>
      <c r="U78" s="43"/>
      <c r="X78" s="43"/>
    </row>
    <row r="79" spans="1:24" ht="15.75" x14ac:dyDescent="0.25">
      <c r="B79" s="115"/>
      <c r="C79" s="112"/>
      <c r="D79" s="71"/>
      <c r="E79" s="74"/>
      <c r="F79" s="76"/>
      <c r="G79" s="66"/>
      <c r="H79" s="66"/>
      <c r="I79" s="66"/>
      <c r="J79" s="17"/>
      <c r="K79" s="17"/>
      <c r="M79" s="43"/>
      <c r="O79" s="44"/>
      <c r="P79" s="44"/>
      <c r="S79" s="44"/>
      <c r="T79" s="43"/>
      <c r="U79" s="43"/>
      <c r="X79" s="43"/>
    </row>
    <row r="80" spans="1:24" ht="15" customHeight="1" x14ac:dyDescent="0.25">
      <c r="B80" s="115"/>
      <c r="C80" s="112"/>
      <c r="D80" s="56"/>
      <c r="E80" s="44"/>
      <c r="F80" s="44"/>
      <c r="G80" s="44"/>
      <c r="K80" s="44"/>
      <c r="M80" s="43"/>
      <c r="O80" s="44"/>
      <c r="P80" s="44"/>
      <c r="S80" s="44"/>
      <c r="T80" s="43"/>
      <c r="U80" s="43"/>
      <c r="X80" s="43"/>
    </row>
    <row r="81" spans="1:104" s="2" customFormat="1" x14ac:dyDescent="0.25">
      <c r="D81" s="59" t="s">
        <v>19</v>
      </c>
      <c r="E81" s="60"/>
      <c r="F81" s="61"/>
      <c r="G81" s="61"/>
      <c r="H81" s="61"/>
      <c r="I81" s="61"/>
      <c r="J81" s="61"/>
      <c r="K81" s="60"/>
    </row>
    <row r="82" spans="1:104" s="2" customFormat="1" x14ac:dyDescent="0.25">
      <c r="D82" s="62"/>
      <c r="E82" s="62"/>
      <c r="F82" s="62"/>
      <c r="G82" s="62"/>
      <c r="H82" s="62"/>
      <c r="I82" s="62"/>
      <c r="J82" s="62"/>
      <c r="K82" s="62"/>
      <c r="L82" s="62"/>
      <c r="M82" s="62"/>
      <c r="N82" s="62"/>
    </row>
    <row r="83" spans="1:104" s="3" customFormat="1" x14ac:dyDescent="0.25">
      <c r="A83" s="63"/>
      <c r="B83" s="63"/>
      <c r="C83" s="63"/>
      <c r="D83" s="64"/>
      <c r="E83" s="64"/>
      <c r="F83" s="64"/>
      <c r="G83" s="64"/>
      <c r="H83" s="64"/>
      <c r="I83" s="64"/>
      <c r="J83" s="64"/>
      <c r="K83" s="64"/>
      <c r="L83" s="64"/>
      <c r="M83" s="64"/>
      <c r="N83" s="64"/>
      <c r="O83" s="64"/>
      <c r="P83" s="64"/>
      <c r="Q83" s="64"/>
      <c r="R83" s="64"/>
      <c r="S83" s="64"/>
      <c r="T83" s="64"/>
      <c r="U83" s="64"/>
      <c r="V83" s="64"/>
      <c r="W83" s="64"/>
      <c r="X83" s="64"/>
      <c r="Y83" s="64"/>
      <c r="Z83" s="64"/>
      <c r="AA83" s="64"/>
      <c r="AB83" s="64"/>
      <c r="AC83" s="64"/>
      <c r="AD83" s="64"/>
      <c r="AE83" s="64"/>
      <c r="AF83" s="64"/>
      <c r="AG83" s="64"/>
      <c r="AH83" s="64"/>
      <c r="AI83" s="64"/>
      <c r="AJ83" s="64"/>
      <c r="AK83" s="64"/>
      <c r="AL83" s="64"/>
      <c r="AM83" s="64"/>
      <c r="AN83" s="64"/>
      <c r="AO83" s="64"/>
      <c r="AP83" s="64"/>
      <c r="AQ83" s="64"/>
      <c r="AR83" s="64"/>
      <c r="AS83" s="64"/>
      <c r="AT83" s="64"/>
      <c r="AU83" s="64"/>
      <c r="AV83" s="64"/>
      <c r="AW83" s="64"/>
      <c r="AX83" s="64"/>
      <c r="AY83" s="64"/>
      <c r="AZ83" s="64"/>
      <c r="BA83" s="64"/>
      <c r="BB83" s="64"/>
      <c r="BC83" s="64"/>
      <c r="BD83" s="64"/>
      <c r="BE83" s="64"/>
      <c r="BF83" s="64"/>
      <c r="BG83" s="64"/>
      <c r="BH83" s="64"/>
      <c r="BI83" s="64"/>
      <c r="BJ83" s="64"/>
      <c r="BK83" s="64"/>
      <c r="BL83" s="64"/>
      <c r="BM83" s="64"/>
      <c r="BN83" s="64"/>
      <c r="BO83" s="64"/>
      <c r="BP83" s="64"/>
      <c r="BQ83" s="64"/>
      <c r="BR83" s="64"/>
      <c r="BS83" s="64"/>
      <c r="BT83" s="64"/>
      <c r="BU83" s="64"/>
      <c r="BV83" s="64"/>
      <c r="BW83" s="64"/>
      <c r="BX83" s="64"/>
      <c r="BY83" s="64"/>
      <c r="BZ83" s="64"/>
      <c r="CA83" s="64"/>
      <c r="CB83" s="64"/>
      <c r="CC83" s="64"/>
      <c r="CD83" s="64"/>
      <c r="CE83" s="64"/>
      <c r="CF83" s="64"/>
      <c r="CG83" s="64"/>
      <c r="CH83" s="64"/>
      <c r="CI83" s="64"/>
      <c r="CJ83" s="64"/>
      <c r="CK83" s="64"/>
      <c r="CL83" s="64"/>
      <c r="CM83" s="64"/>
      <c r="CN83" s="64"/>
      <c r="CO83" s="64"/>
      <c r="CP83" s="64"/>
      <c r="CQ83" s="64"/>
      <c r="CR83" s="64"/>
      <c r="CS83" s="64"/>
      <c r="CT83" s="64"/>
      <c r="CU83" s="64"/>
      <c r="CV83" s="64"/>
      <c r="CW83" s="64"/>
      <c r="CX83" s="64"/>
      <c r="CY83" s="64"/>
      <c r="CZ83" s="64"/>
    </row>
    <row r="84" spans="1:104" s="62" customFormat="1" x14ac:dyDescent="0.25">
      <c r="A84" s="63"/>
      <c r="B84" s="63"/>
      <c r="C84" s="63"/>
      <c r="D84" s="64"/>
      <c r="E84" s="64"/>
      <c r="F84" s="64"/>
      <c r="G84" s="64"/>
      <c r="H84" s="64"/>
      <c r="I84" s="64"/>
      <c r="J84" s="64"/>
      <c r="K84" s="64"/>
      <c r="L84" s="64"/>
      <c r="M84" s="64"/>
      <c r="N84" s="64"/>
      <c r="O84" s="64"/>
      <c r="P84" s="64"/>
      <c r="Q84" s="64"/>
      <c r="R84" s="64"/>
      <c r="S84" s="64"/>
      <c r="T84" s="64"/>
      <c r="U84" s="64"/>
      <c r="V84" s="64"/>
      <c r="W84" s="64"/>
      <c r="X84" s="64"/>
      <c r="Y84" s="64"/>
      <c r="Z84" s="64"/>
      <c r="AA84" s="64"/>
      <c r="AB84" s="64"/>
      <c r="AC84" s="64"/>
      <c r="AD84" s="64"/>
      <c r="AE84" s="64"/>
      <c r="AF84" s="64"/>
      <c r="AG84" s="64"/>
      <c r="AH84" s="64"/>
      <c r="AI84" s="64"/>
      <c r="AJ84" s="64"/>
      <c r="AK84" s="64"/>
      <c r="AL84" s="64"/>
      <c r="AM84" s="64"/>
      <c r="AN84" s="64"/>
      <c r="AO84" s="64"/>
      <c r="AP84" s="64"/>
      <c r="AQ84" s="64"/>
      <c r="AR84" s="64"/>
      <c r="AS84" s="64"/>
      <c r="AT84" s="64"/>
      <c r="AU84" s="64"/>
      <c r="AV84" s="64"/>
      <c r="AW84" s="64"/>
      <c r="AX84" s="64"/>
      <c r="AY84" s="64"/>
      <c r="AZ84" s="64"/>
      <c r="BA84" s="64"/>
      <c r="BB84" s="64"/>
      <c r="BC84" s="64"/>
      <c r="BD84" s="64"/>
      <c r="BE84" s="64"/>
      <c r="BF84" s="64"/>
      <c r="BG84" s="64"/>
      <c r="BH84" s="64"/>
      <c r="BI84" s="64"/>
      <c r="BJ84" s="64"/>
      <c r="BK84" s="64"/>
      <c r="BL84" s="64"/>
      <c r="BM84" s="64"/>
      <c r="BN84" s="64"/>
      <c r="BO84" s="64"/>
      <c r="BP84" s="64"/>
      <c r="BQ84" s="64"/>
      <c r="BR84" s="64"/>
      <c r="BS84" s="64"/>
      <c r="BT84" s="64"/>
      <c r="BU84" s="64"/>
      <c r="BV84" s="64"/>
      <c r="BW84" s="64"/>
      <c r="BX84" s="64"/>
      <c r="BY84" s="64"/>
      <c r="BZ84" s="64"/>
      <c r="CA84" s="64"/>
      <c r="CB84" s="64"/>
      <c r="CC84" s="64"/>
      <c r="CD84" s="64"/>
      <c r="CE84" s="64"/>
      <c r="CF84" s="64"/>
      <c r="CG84" s="64"/>
      <c r="CH84" s="64"/>
      <c r="CI84" s="64"/>
      <c r="CJ84" s="64"/>
      <c r="CK84" s="64"/>
      <c r="CL84" s="64"/>
      <c r="CM84" s="64"/>
      <c r="CN84" s="64"/>
      <c r="CO84" s="64"/>
      <c r="CP84" s="64"/>
      <c r="CQ84" s="64"/>
      <c r="CR84" s="64"/>
      <c r="CS84" s="64"/>
      <c r="CT84" s="64"/>
      <c r="CU84" s="64"/>
      <c r="CV84" s="64"/>
      <c r="CW84" s="64"/>
      <c r="CX84" s="64"/>
      <c r="CY84" s="64"/>
      <c r="CZ84" s="64"/>
    </row>
    <row r="85" spans="1:104" s="64" customFormat="1" x14ac:dyDescent="0.25">
      <c r="A85" s="63"/>
      <c r="B85" s="63"/>
      <c r="C85" s="63"/>
    </row>
    <row r="86" spans="1:104" s="64" customFormat="1" x14ac:dyDescent="0.25">
      <c r="A86" s="63"/>
      <c r="B86" s="63"/>
      <c r="C86" s="63"/>
    </row>
    <row r="87" spans="1:104" s="64" customFormat="1" x14ac:dyDescent="0.25">
      <c r="A87" s="63"/>
      <c r="B87" s="63"/>
      <c r="C87" s="63"/>
    </row>
    <row r="88" spans="1:104" s="64" customFormat="1" x14ac:dyDescent="0.25">
      <c r="A88" s="63"/>
      <c r="B88" s="63"/>
      <c r="C88" s="63"/>
    </row>
    <row r="89" spans="1:104" s="64" customFormat="1" x14ac:dyDescent="0.25">
      <c r="A89" s="63"/>
      <c r="B89" s="63"/>
      <c r="C89" s="63"/>
    </row>
    <row r="90" spans="1:104" s="64" customFormat="1" x14ac:dyDescent="0.25">
      <c r="A90" s="63"/>
      <c r="B90" s="63"/>
      <c r="C90" s="63"/>
    </row>
    <row r="91" spans="1:104" s="64" customFormat="1" x14ac:dyDescent="0.25">
      <c r="A91" s="63"/>
      <c r="B91" s="63"/>
      <c r="C91" s="63"/>
    </row>
    <row r="92" spans="1:104" s="64" customFormat="1" x14ac:dyDescent="0.25">
      <c r="A92" s="63"/>
      <c r="B92" s="63"/>
      <c r="C92" s="63"/>
    </row>
    <row r="93" spans="1:104" s="64" customFormat="1" x14ac:dyDescent="0.25">
      <c r="A93" s="63"/>
      <c r="B93" s="63"/>
      <c r="C93" s="63"/>
    </row>
    <row r="94" spans="1:104" s="64" customFormat="1" x14ac:dyDescent="0.25">
      <c r="A94" s="63"/>
      <c r="B94" s="63"/>
      <c r="C94" s="63"/>
    </row>
    <row r="95" spans="1:104" s="64" customFormat="1" x14ac:dyDescent="0.25">
      <c r="A95" s="63"/>
      <c r="B95" s="63"/>
      <c r="C95" s="63"/>
    </row>
    <row r="96" spans="1:104" s="64" customFormat="1" x14ac:dyDescent="0.25">
      <c r="A96" s="63"/>
      <c r="B96" s="63"/>
      <c r="C96" s="63"/>
    </row>
    <row r="97" spans="1:3" s="64" customFormat="1" x14ac:dyDescent="0.25">
      <c r="A97" s="63"/>
      <c r="B97" s="63"/>
      <c r="C97" s="63"/>
    </row>
    <row r="98" spans="1:3" s="64" customFormat="1" x14ac:dyDescent="0.25">
      <c r="A98" s="63"/>
      <c r="B98" s="63"/>
      <c r="C98" s="63"/>
    </row>
    <row r="99" spans="1:3" s="64" customFormat="1" x14ac:dyDescent="0.25">
      <c r="A99" s="63"/>
      <c r="B99" s="63"/>
      <c r="C99" s="63"/>
    </row>
    <row r="100" spans="1:3" s="64" customFormat="1" x14ac:dyDescent="0.25">
      <c r="A100" s="63"/>
      <c r="B100" s="63"/>
      <c r="C100" s="63"/>
    </row>
    <row r="101" spans="1:3" s="64" customFormat="1" x14ac:dyDescent="0.25">
      <c r="A101" s="63"/>
      <c r="B101" s="63"/>
      <c r="C101" s="63"/>
    </row>
    <row r="102" spans="1:3" s="64" customFormat="1" x14ac:dyDescent="0.25">
      <c r="A102" s="63"/>
      <c r="B102" s="63"/>
      <c r="C102" s="63"/>
    </row>
    <row r="103" spans="1:3" s="64" customFormat="1" x14ac:dyDescent="0.25">
      <c r="A103" s="63"/>
      <c r="B103" s="63"/>
      <c r="C103" s="63"/>
    </row>
    <row r="104" spans="1:3" s="64" customFormat="1" x14ac:dyDescent="0.25">
      <c r="A104" s="63"/>
      <c r="B104" s="63"/>
      <c r="C104" s="63"/>
    </row>
    <row r="105" spans="1:3" s="64" customFormat="1" x14ac:dyDescent="0.25">
      <c r="A105" s="63"/>
      <c r="B105" s="63"/>
      <c r="C105" s="63"/>
    </row>
    <row r="106" spans="1:3" s="64" customFormat="1" x14ac:dyDescent="0.25">
      <c r="A106" s="63"/>
      <c r="B106" s="63"/>
      <c r="C106" s="63"/>
    </row>
    <row r="107" spans="1:3" s="64" customFormat="1" x14ac:dyDescent="0.25">
      <c r="A107" s="63"/>
      <c r="B107" s="63"/>
      <c r="C107" s="63"/>
    </row>
    <row r="108" spans="1:3" s="64" customFormat="1" x14ac:dyDescent="0.25">
      <c r="A108" s="63"/>
      <c r="B108" s="63"/>
      <c r="C108" s="63"/>
    </row>
    <row r="109" spans="1:3" s="64" customFormat="1" x14ac:dyDescent="0.25">
      <c r="A109" s="63"/>
      <c r="B109" s="63"/>
      <c r="C109" s="63"/>
    </row>
    <row r="110" spans="1:3" s="64" customFormat="1" x14ac:dyDescent="0.25">
      <c r="A110" s="63"/>
      <c r="B110" s="63"/>
      <c r="C110" s="63"/>
    </row>
    <row r="111" spans="1:3" s="64" customFormat="1" x14ac:dyDescent="0.25">
      <c r="A111" s="63"/>
      <c r="B111" s="63"/>
      <c r="C111" s="63"/>
    </row>
    <row r="112" spans="1:3" s="64" customFormat="1" x14ac:dyDescent="0.25">
      <c r="A112" s="63"/>
      <c r="B112" s="63"/>
      <c r="C112" s="63"/>
    </row>
    <row r="113" spans="1:3" s="64" customFormat="1" x14ac:dyDescent="0.25">
      <c r="A113" s="63"/>
      <c r="B113" s="63"/>
      <c r="C113" s="63"/>
    </row>
    <row r="114" spans="1:3" s="64" customFormat="1" x14ac:dyDescent="0.25">
      <c r="A114" s="63"/>
      <c r="B114" s="63"/>
      <c r="C114" s="63"/>
    </row>
    <row r="115" spans="1:3" s="64" customFormat="1" x14ac:dyDescent="0.25">
      <c r="A115" s="63"/>
      <c r="B115" s="63"/>
      <c r="C115" s="63"/>
    </row>
    <row r="116" spans="1:3" s="64" customFormat="1" x14ac:dyDescent="0.25">
      <c r="A116" s="63"/>
      <c r="B116" s="63"/>
      <c r="C116" s="63"/>
    </row>
    <row r="117" spans="1:3" s="64" customFormat="1" x14ac:dyDescent="0.25">
      <c r="A117" s="63"/>
      <c r="B117" s="63"/>
      <c r="C117" s="63"/>
    </row>
    <row r="118" spans="1:3" s="64" customFormat="1" x14ac:dyDescent="0.25">
      <c r="A118" s="63"/>
      <c r="B118" s="63"/>
      <c r="C118" s="63"/>
    </row>
    <row r="119" spans="1:3" s="64" customFormat="1" x14ac:dyDescent="0.25">
      <c r="A119" s="63"/>
      <c r="B119" s="63"/>
      <c r="C119" s="63"/>
    </row>
    <row r="120" spans="1:3" s="64" customFormat="1" x14ac:dyDescent="0.25">
      <c r="A120" s="63"/>
      <c r="B120" s="63"/>
      <c r="C120" s="63"/>
    </row>
    <row r="121" spans="1:3" s="64" customFormat="1" x14ac:dyDescent="0.25">
      <c r="A121" s="63"/>
      <c r="B121" s="63"/>
      <c r="C121" s="63"/>
    </row>
    <row r="122" spans="1:3" s="64" customFormat="1" x14ac:dyDescent="0.25">
      <c r="A122" s="63"/>
      <c r="B122" s="63"/>
      <c r="C122" s="63"/>
    </row>
    <row r="123" spans="1:3" s="64" customFormat="1" x14ac:dyDescent="0.25">
      <c r="A123" s="63"/>
      <c r="B123" s="63"/>
      <c r="C123" s="63"/>
    </row>
    <row r="124" spans="1:3" s="64" customFormat="1" x14ac:dyDescent="0.25">
      <c r="A124" s="63"/>
      <c r="B124" s="63"/>
      <c r="C124" s="63"/>
    </row>
    <row r="125" spans="1:3" s="64" customFormat="1" x14ac:dyDescent="0.25">
      <c r="A125" s="63"/>
      <c r="B125" s="63"/>
      <c r="C125" s="63"/>
    </row>
    <row r="126" spans="1:3" s="64" customFormat="1" x14ac:dyDescent="0.25">
      <c r="A126" s="63"/>
      <c r="B126" s="63"/>
      <c r="C126" s="63"/>
    </row>
    <row r="127" spans="1:3" s="64" customFormat="1" x14ac:dyDescent="0.25">
      <c r="A127" s="63"/>
      <c r="B127" s="63"/>
      <c r="C127" s="63"/>
    </row>
    <row r="128" spans="1:3" s="64" customFormat="1" x14ac:dyDescent="0.25">
      <c r="A128" s="63"/>
      <c r="B128" s="63"/>
      <c r="C128" s="63"/>
    </row>
    <row r="129" spans="1:3" s="64" customFormat="1" x14ac:dyDescent="0.25">
      <c r="A129" s="63"/>
      <c r="B129" s="63"/>
      <c r="C129" s="63"/>
    </row>
    <row r="130" spans="1:3" s="64" customFormat="1" x14ac:dyDescent="0.25">
      <c r="A130" s="63"/>
      <c r="B130" s="63"/>
      <c r="C130" s="63"/>
    </row>
    <row r="131" spans="1:3" s="64" customFormat="1" x14ac:dyDescent="0.25">
      <c r="A131" s="63"/>
      <c r="B131" s="63"/>
      <c r="C131" s="63"/>
    </row>
    <row r="132" spans="1:3" s="64" customFormat="1" x14ac:dyDescent="0.25">
      <c r="A132" s="63"/>
      <c r="B132" s="63"/>
      <c r="C132" s="63"/>
    </row>
    <row r="133" spans="1:3" s="64" customFormat="1" x14ac:dyDescent="0.25">
      <c r="A133" s="63"/>
      <c r="B133" s="63"/>
      <c r="C133" s="63"/>
    </row>
    <row r="134" spans="1:3" s="64" customFormat="1" x14ac:dyDescent="0.25">
      <c r="A134" s="63"/>
      <c r="B134" s="63"/>
      <c r="C134" s="63"/>
    </row>
    <row r="135" spans="1:3" s="64" customFormat="1" x14ac:dyDescent="0.25">
      <c r="A135" s="63"/>
      <c r="B135" s="63"/>
      <c r="C135" s="63"/>
    </row>
    <row r="136" spans="1:3" s="64" customFormat="1" x14ac:dyDescent="0.25">
      <c r="A136" s="63"/>
      <c r="B136" s="63"/>
      <c r="C136" s="63"/>
    </row>
    <row r="137" spans="1:3" s="64" customFormat="1" x14ac:dyDescent="0.25">
      <c r="A137" s="63"/>
      <c r="B137" s="63"/>
      <c r="C137" s="63"/>
    </row>
    <row r="138" spans="1:3" s="64" customFormat="1" x14ac:dyDescent="0.25">
      <c r="A138" s="63"/>
      <c r="B138" s="63"/>
      <c r="C138" s="63"/>
    </row>
    <row r="139" spans="1:3" s="64" customFormat="1" x14ac:dyDescent="0.25">
      <c r="A139" s="63"/>
      <c r="B139" s="63"/>
      <c r="C139" s="63"/>
    </row>
    <row r="140" spans="1:3" s="64" customFormat="1" x14ac:dyDescent="0.25">
      <c r="A140" s="63"/>
      <c r="B140" s="63"/>
      <c r="C140" s="63"/>
    </row>
    <row r="141" spans="1:3" s="64" customFormat="1" x14ac:dyDescent="0.25">
      <c r="A141" s="63"/>
      <c r="B141" s="63"/>
      <c r="C141" s="63"/>
    </row>
    <row r="142" spans="1:3" s="64" customFormat="1" x14ac:dyDescent="0.25">
      <c r="A142" s="63"/>
      <c r="B142" s="63"/>
      <c r="C142" s="63"/>
    </row>
    <row r="143" spans="1:3" s="64" customFormat="1" x14ac:dyDescent="0.25">
      <c r="A143" s="63"/>
      <c r="B143" s="63"/>
      <c r="C143" s="63"/>
    </row>
    <row r="144" spans="1:3" s="64" customFormat="1" x14ac:dyDescent="0.25">
      <c r="A144" s="63"/>
      <c r="B144" s="63"/>
      <c r="C144" s="63"/>
    </row>
    <row r="145" spans="1:3" s="64" customFormat="1" x14ac:dyDescent="0.25">
      <c r="A145" s="63"/>
      <c r="B145" s="63"/>
      <c r="C145" s="63"/>
    </row>
    <row r="146" spans="1:3" s="64" customFormat="1" x14ac:dyDescent="0.25">
      <c r="A146" s="63"/>
      <c r="B146" s="63"/>
      <c r="C146" s="63"/>
    </row>
    <row r="147" spans="1:3" s="64" customFormat="1" x14ac:dyDescent="0.25">
      <c r="A147" s="63"/>
      <c r="B147" s="63"/>
      <c r="C147" s="63"/>
    </row>
    <row r="148" spans="1:3" s="64" customFormat="1" x14ac:dyDescent="0.25">
      <c r="A148" s="63"/>
      <c r="B148" s="63"/>
      <c r="C148" s="63"/>
    </row>
    <row r="149" spans="1:3" s="64" customFormat="1" x14ac:dyDescent="0.25">
      <c r="A149" s="63"/>
      <c r="B149" s="63"/>
      <c r="C149" s="63"/>
    </row>
    <row r="150" spans="1:3" s="64" customFormat="1" x14ac:dyDescent="0.25">
      <c r="A150" s="63"/>
      <c r="B150" s="63"/>
      <c r="C150" s="63"/>
    </row>
    <row r="151" spans="1:3" s="64" customFormat="1" x14ac:dyDescent="0.25">
      <c r="A151" s="63"/>
      <c r="B151" s="63"/>
      <c r="C151" s="63"/>
    </row>
    <row r="152" spans="1:3" s="64" customFormat="1" x14ac:dyDescent="0.25">
      <c r="A152" s="63"/>
      <c r="B152" s="63"/>
      <c r="C152" s="63"/>
    </row>
    <row r="153" spans="1:3" s="64" customFormat="1" x14ac:dyDescent="0.25">
      <c r="A153" s="63"/>
      <c r="B153" s="63"/>
      <c r="C153" s="63"/>
    </row>
    <row r="154" spans="1:3" s="64" customFormat="1" x14ac:dyDescent="0.25">
      <c r="A154" s="63"/>
      <c r="B154" s="63"/>
      <c r="C154" s="63"/>
    </row>
    <row r="155" spans="1:3" s="64" customFormat="1" x14ac:dyDescent="0.25">
      <c r="A155" s="63"/>
      <c r="B155" s="63"/>
      <c r="C155" s="63"/>
    </row>
    <row r="156" spans="1:3" s="64" customFormat="1" x14ac:dyDescent="0.25">
      <c r="A156" s="63"/>
      <c r="B156" s="63"/>
      <c r="C156" s="63"/>
    </row>
    <row r="157" spans="1:3" s="64" customFormat="1" x14ac:dyDescent="0.25">
      <c r="A157" s="63"/>
      <c r="B157" s="63"/>
      <c r="C157" s="63"/>
    </row>
    <row r="158" spans="1:3" s="64" customFormat="1" x14ac:dyDescent="0.25">
      <c r="A158" s="63"/>
      <c r="B158" s="63"/>
      <c r="C158" s="63"/>
    </row>
    <row r="159" spans="1:3" s="64" customFormat="1" x14ac:dyDescent="0.25">
      <c r="A159" s="63"/>
      <c r="B159" s="63"/>
      <c r="C159" s="63"/>
    </row>
    <row r="160" spans="1:3" s="64" customFormat="1" x14ac:dyDescent="0.25">
      <c r="A160" s="63"/>
      <c r="B160" s="63"/>
      <c r="C160" s="63"/>
    </row>
    <row r="161" spans="1:3" s="64" customFormat="1" x14ac:dyDescent="0.25">
      <c r="A161" s="63"/>
      <c r="B161" s="63"/>
      <c r="C161" s="63"/>
    </row>
    <row r="162" spans="1:3" s="64" customFormat="1" x14ac:dyDescent="0.25">
      <c r="A162" s="63"/>
      <c r="B162" s="63"/>
      <c r="C162" s="63"/>
    </row>
    <row r="163" spans="1:3" s="64" customFormat="1" x14ac:dyDescent="0.25">
      <c r="A163" s="63"/>
      <c r="B163" s="63"/>
      <c r="C163" s="63"/>
    </row>
    <row r="164" spans="1:3" s="64" customFormat="1" x14ac:dyDescent="0.25">
      <c r="A164" s="63"/>
      <c r="B164" s="63"/>
      <c r="C164" s="63"/>
    </row>
    <row r="165" spans="1:3" s="64" customFormat="1" x14ac:dyDescent="0.25">
      <c r="A165" s="63"/>
      <c r="B165" s="63"/>
      <c r="C165" s="63"/>
    </row>
    <row r="166" spans="1:3" s="64" customFormat="1" x14ac:dyDescent="0.25">
      <c r="A166" s="63"/>
      <c r="B166" s="63"/>
      <c r="C166" s="63"/>
    </row>
    <row r="167" spans="1:3" s="64" customFormat="1" x14ac:dyDescent="0.25">
      <c r="A167" s="63"/>
      <c r="B167" s="63"/>
      <c r="C167" s="63"/>
    </row>
    <row r="168" spans="1:3" s="64" customFormat="1" x14ac:dyDescent="0.25">
      <c r="A168" s="63"/>
      <c r="B168" s="63"/>
      <c r="C168" s="63"/>
    </row>
    <row r="169" spans="1:3" s="64" customFormat="1" x14ac:dyDescent="0.25">
      <c r="A169" s="63"/>
      <c r="B169" s="63"/>
      <c r="C169" s="63"/>
    </row>
    <row r="170" spans="1:3" s="64" customFormat="1" x14ac:dyDescent="0.25">
      <c r="A170" s="63"/>
      <c r="B170" s="63"/>
      <c r="C170" s="63"/>
    </row>
    <row r="171" spans="1:3" s="64" customFormat="1" x14ac:dyDescent="0.25">
      <c r="A171" s="63"/>
      <c r="B171" s="63"/>
      <c r="C171" s="63"/>
    </row>
    <row r="172" spans="1:3" s="64" customFormat="1" x14ac:dyDescent="0.25">
      <c r="A172" s="63"/>
      <c r="B172" s="63"/>
      <c r="C172" s="63"/>
    </row>
    <row r="173" spans="1:3" s="64" customFormat="1" x14ac:dyDescent="0.25">
      <c r="A173" s="63"/>
      <c r="B173" s="63"/>
      <c r="C173" s="63"/>
    </row>
    <row r="174" spans="1:3" s="64" customFormat="1" x14ac:dyDescent="0.25">
      <c r="A174" s="63"/>
      <c r="B174" s="63"/>
      <c r="C174" s="63"/>
    </row>
    <row r="175" spans="1:3" s="64" customFormat="1" x14ac:dyDescent="0.25">
      <c r="A175" s="63"/>
      <c r="B175" s="63"/>
      <c r="C175" s="63"/>
    </row>
    <row r="176" spans="1:3" s="64" customFormat="1" x14ac:dyDescent="0.25">
      <c r="A176" s="63"/>
      <c r="B176" s="63"/>
      <c r="C176" s="63"/>
    </row>
    <row r="177" spans="1:3" s="64" customFormat="1" x14ac:dyDescent="0.25">
      <c r="A177" s="63"/>
      <c r="B177" s="63"/>
      <c r="C177" s="63"/>
    </row>
    <row r="178" spans="1:3" s="64" customFormat="1" x14ac:dyDescent="0.25">
      <c r="A178" s="63"/>
      <c r="B178" s="63"/>
      <c r="C178" s="63"/>
    </row>
    <row r="179" spans="1:3" s="64" customFormat="1" x14ac:dyDescent="0.25">
      <c r="A179" s="63"/>
      <c r="B179" s="63"/>
      <c r="C179" s="63"/>
    </row>
    <row r="180" spans="1:3" s="64" customFormat="1" x14ac:dyDescent="0.25">
      <c r="A180" s="63"/>
      <c r="B180" s="63"/>
      <c r="C180" s="63"/>
    </row>
    <row r="181" spans="1:3" s="64" customFormat="1" x14ac:dyDescent="0.25">
      <c r="A181" s="63"/>
      <c r="B181" s="63"/>
      <c r="C181" s="63"/>
    </row>
    <row r="182" spans="1:3" s="64" customFormat="1" x14ac:dyDescent="0.25">
      <c r="A182" s="63"/>
      <c r="B182" s="63"/>
      <c r="C182" s="63"/>
    </row>
    <row r="183" spans="1:3" s="64" customFormat="1" x14ac:dyDescent="0.25">
      <c r="A183" s="63"/>
      <c r="B183" s="63"/>
      <c r="C183" s="63"/>
    </row>
    <row r="184" spans="1:3" s="64" customFormat="1" x14ac:dyDescent="0.25">
      <c r="A184" s="63"/>
      <c r="B184" s="63"/>
      <c r="C184" s="63"/>
    </row>
    <row r="185" spans="1:3" s="64" customFormat="1" x14ac:dyDescent="0.25">
      <c r="A185" s="63"/>
      <c r="B185" s="63"/>
      <c r="C185" s="63"/>
    </row>
    <row r="186" spans="1:3" s="64" customFormat="1" x14ac:dyDescent="0.25">
      <c r="A186" s="63"/>
      <c r="B186" s="63"/>
      <c r="C186" s="63"/>
    </row>
    <row r="187" spans="1:3" s="64" customFormat="1" x14ac:dyDescent="0.25">
      <c r="A187" s="63"/>
      <c r="B187" s="63"/>
      <c r="C187" s="63"/>
    </row>
    <row r="188" spans="1:3" s="64" customFormat="1" x14ac:dyDescent="0.25">
      <c r="A188" s="63"/>
      <c r="B188" s="63"/>
      <c r="C188" s="63"/>
    </row>
    <row r="189" spans="1:3" s="64" customFormat="1" x14ac:dyDescent="0.25">
      <c r="A189" s="63"/>
      <c r="B189" s="63"/>
      <c r="C189" s="63"/>
    </row>
    <row r="190" spans="1:3" s="64" customFormat="1" x14ac:dyDescent="0.25">
      <c r="A190" s="63"/>
      <c r="B190" s="63"/>
      <c r="C190" s="63"/>
    </row>
    <row r="191" spans="1:3" s="64" customFormat="1" x14ac:dyDescent="0.25">
      <c r="A191" s="63"/>
      <c r="B191" s="63"/>
      <c r="C191" s="63"/>
    </row>
    <row r="192" spans="1:3" s="64" customFormat="1" x14ac:dyDescent="0.25">
      <c r="A192" s="63"/>
      <c r="B192" s="63"/>
      <c r="C192" s="63"/>
    </row>
    <row r="193" spans="1:3" s="64" customFormat="1" x14ac:dyDescent="0.25">
      <c r="A193" s="63"/>
      <c r="B193" s="63"/>
      <c r="C193" s="63"/>
    </row>
    <row r="194" spans="1:3" s="64" customFormat="1" x14ac:dyDescent="0.25">
      <c r="A194" s="63"/>
      <c r="B194" s="63"/>
      <c r="C194" s="63"/>
    </row>
    <row r="195" spans="1:3" s="64" customFormat="1" x14ac:dyDescent="0.25">
      <c r="A195" s="63"/>
      <c r="B195" s="63"/>
      <c r="C195" s="63"/>
    </row>
    <row r="196" spans="1:3" s="64" customFormat="1" x14ac:dyDescent="0.25">
      <c r="A196" s="63"/>
      <c r="B196" s="63"/>
      <c r="C196" s="63"/>
    </row>
    <row r="197" spans="1:3" s="64" customFormat="1" x14ac:dyDescent="0.25">
      <c r="A197" s="63"/>
      <c r="B197" s="63"/>
      <c r="C197" s="63"/>
    </row>
    <row r="198" spans="1:3" s="64" customFormat="1" x14ac:dyDescent="0.25">
      <c r="A198" s="63"/>
      <c r="B198" s="63"/>
      <c r="C198" s="63"/>
    </row>
    <row r="199" spans="1:3" s="64" customFormat="1" x14ac:dyDescent="0.25">
      <c r="A199" s="63"/>
      <c r="B199" s="63"/>
      <c r="C199" s="63"/>
    </row>
    <row r="200" spans="1:3" s="64" customFormat="1" x14ac:dyDescent="0.25">
      <c r="A200" s="63"/>
      <c r="B200" s="63"/>
      <c r="C200" s="63"/>
    </row>
    <row r="201" spans="1:3" s="64" customFormat="1" x14ac:dyDescent="0.25">
      <c r="A201" s="63"/>
      <c r="B201" s="63"/>
      <c r="C201" s="63"/>
    </row>
    <row r="202" spans="1:3" s="64" customFormat="1" x14ac:dyDescent="0.25">
      <c r="A202" s="63"/>
      <c r="B202" s="63"/>
      <c r="C202" s="63"/>
    </row>
    <row r="203" spans="1:3" s="64" customFormat="1" x14ac:dyDescent="0.25">
      <c r="A203" s="63"/>
      <c r="B203" s="63"/>
      <c r="C203" s="63"/>
    </row>
    <row r="204" spans="1:3" s="64" customFormat="1" x14ac:dyDescent="0.25">
      <c r="A204" s="63"/>
      <c r="B204" s="63"/>
      <c r="C204" s="63"/>
    </row>
    <row r="205" spans="1:3" s="64" customFormat="1" x14ac:dyDescent="0.25">
      <c r="A205" s="63"/>
      <c r="B205" s="63"/>
      <c r="C205" s="63"/>
    </row>
    <row r="206" spans="1:3" s="64" customFormat="1" x14ac:dyDescent="0.25">
      <c r="A206" s="63"/>
      <c r="B206" s="63"/>
      <c r="C206" s="63"/>
    </row>
    <row r="207" spans="1:3" s="64" customFormat="1" x14ac:dyDescent="0.25">
      <c r="A207" s="63"/>
      <c r="B207" s="63"/>
      <c r="C207" s="63"/>
    </row>
    <row r="208" spans="1:3" s="64" customFormat="1" x14ac:dyDescent="0.25">
      <c r="A208" s="63"/>
      <c r="B208" s="63"/>
      <c r="C208" s="63"/>
    </row>
    <row r="209" spans="1:3" s="64" customFormat="1" x14ac:dyDescent="0.25">
      <c r="A209" s="63"/>
      <c r="B209" s="63"/>
      <c r="C209" s="63"/>
    </row>
    <row r="210" spans="1:3" s="64" customFormat="1" x14ac:dyDescent="0.25">
      <c r="A210" s="63"/>
      <c r="B210" s="63"/>
      <c r="C210" s="63"/>
    </row>
    <row r="211" spans="1:3" s="64" customFormat="1" x14ac:dyDescent="0.25">
      <c r="A211" s="63"/>
      <c r="B211" s="63"/>
      <c r="C211" s="63"/>
    </row>
    <row r="212" spans="1:3" s="64" customFormat="1" x14ac:dyDescent="0.25">
      <c r="A212" s="63"/>
      <c r="B212" s="63"/>
      <c r="C212" s="63"/>
    </row>
    <row r="213" spans="1:3" s="64" customFormat="1" x14ac:dyDescent="0.25">
      <c r="A213" s="63"/>
      <c r="B213" s="63"/>
      <c r="C213" s="63"/>
    </row>
    <row r="214" spans="1:3" s="64" customFormat="1" x14ac:dyDescent="0.25">
      <c r="A214" s="63"/>
      <c r="B214" s="63"/>
      <c r="C214" s="63"/>
    </row>
    <row r="215" spans="1:3" s="64" customFormat="1" x14ac:dyDescent="0.25">
      <c r="A215" s="63"/>
      <c r="B215" s="63"/>
      <c r="C215" s="63"/>
    </row>
    <row r="216" spans="1:3" s="64" customFormat="1" x14ac:dyDescent="0.25">
      <c r="A216" s="63"/>
      <c r="B216" s="63"/>
      <c r="C216" s="63"/>
    </row>
    <row r="217" spans="1:3" s="64" customFormat="1" x14ac:dyDescent="0.25">
      <c r="A217" s="63"/>
      <c r="B217" s="63"/>
      <c r="C217" s="63"/>
    </row>
    <row r="218" spans="1:3" s="64" customFormat="1" x14ac:dyDescent="0.25">
      <c r="A218" s="63"/>
      <c r="B218" s="63"/>
      <c r="C218" s="63"/>
    </row>
    <row r="219" spans="1:3" s="64" customFormat="1" x14ac:dyDescent="0.25">
      <c r="A219" s="63"/>
      <c r="B219" s="63"/>
      <c r="C219" s="63"/>
    </row>
    <row r="220" spans="1:3" s="64" customFormat="1" x14ac:dyDescent="0.25">
      <c r="A220" s="63"/>
      <c r="B220" s="63"/>
      <c r="C220" s="63"/>
    </row>
    <row r="221" spans="1:3" s="64" customFormat="1" x14ac:dyDescent="0.25">
      <c r="A221" s="63"/>
      <c r="B221" s="63"/>
      <c r="C221" s="63"/>
    </row>
    <row r="222" spans="1:3" s="64" customFormat="1" x14ac:dyDescent="0.25">
      <c r="A222" s="63"/>
      <c r="B222" s="63"/>
      <c r="C222" s="63"/>
    </row>
    <row r="223" spans="1:3" s="64" customFormat="1" x14ac:dyDescent="0.25">
      <c r="A223" s="63"/>
      <c r="B223" s="63"/>
      <c r="C223" s="63"/>
    </row>
    <row r="224" spans="1:3" s="64" customFormat="1" x14ac:dyDescent="0.25">
      <c r="A224" s="63"/>
      <c r="B224" s="63"/>
      <c r="C224" s="63"/>
    </row>
    <row r="225" spans="1:3" s="64" customFormat="1" x14ac:dyDescent="0.25">
      <c r="A225" s="63"/>
      <c r="B225" s="63"/>
      <c r="C225" s="63"/>
    </row>
    <row r="226" spans="1:3" s="64" customFormat="1" x14ac:dyDescent="0.25">
      <c r="A226" s="63"/>
      <c r="B226" s="63"/>
      <c r="C226" s="63"/>
    </row>
    <row r="227" spans="1:3" s="64" customFormat="1" x14ac:dyDescent="0.25">
      <c r="A227" s="63"/>
      <c r="B227" s="63"/>
      <c r="C227" s="63"/>
    </row>
    <row r="228" spans="1:3" s="64" customFormat="1" x14ac:dyDescent="0.25">
      <c r="A228" s="63"/>
      <c r="B228" s="63"/>
      <c r="C228" s="63"/>
    </row>
    <row r="229" spans="1:3" s="64" customFormat="1" x14ac:dyDescent="0.25">
      <c r="A229" s="63"/>
      <c r="B229" s="63"/>
      <c r="C229" s="63"/>
    </row>
    <row r="230" spans="1:3" s="64" customFormat="1" x14ac:dyDescent="0.25">
      <c r="A230" s="63"/>
      <c r="B230" s="63"/>
      <c r="C230" s="63"/>
    </row>
    <row r="231" spans="1:3" s="64" customFormat="1" x14ac:dyDescent="0.25">
      <c r="A231" s="63"/>
      <c r="B231" s="63"/>
      <c r="C231" s="63"/>
    </row>
    <row r="232" spans="1:3" s="64" customFormat="1" x14ac:dyDescent="0.25">
      <c r="A232" s="63"/>
      <c r="B232" s="63"/>
      <c r="C232" s="63"/>
    </row>
    <row r="233" spans="1:3" s="64" customFormat="1" x14ac:dyDescent="0.25">
      <c r="A233" s="63"/>
      <c r="B233" s="63"/>
      <c r="C233" s="63"/>
    </row>
    <row r="234" spans="1:3" s="64" customFormat="1" x14ac:dyDescent="0.25">
      <c r="A234" s="63"/>
      <c r="B234" s="63"/>
      <c r="C234" s="63"/>
    </row>
    <row r="235" spans="1:3" s="64" customFormat="1" x14ac:dyDescent="0.25">
      <c r="A235" s="63"/>
      <c r="B235" s="63"/>
      <c r="C235" s="63"/>
    </row>
    <row r="236" spans="1:3" s="64" customFormat="1" x14ac:dyDescent="0.25">
      <c r="A236" s="63"/>
      <c r="B236" s="63"/>
      <c r="C236" s="63"/>
    </row>
    <row r="237" spans="1:3" s="64" customFormat="1" x14ac:dyDescent="0.25">
      <c r="A237" s="63"/>
      <c r="B237" s="63"/>
      <c r="C237" s="63"/>
    </row>
    <row r="238" spans="1:3" s="64" customFormat="1" x14ac:dyDescent="0.25">
      <c r="A238" s="63"/>
      <c r="B238" s="63"/>
      <c r="C238" s="63"/>
    </row>
    <row r="239" spans="1:3" s="64" customFormat="1" x14ac:dyDescent="0.25">
      <c r="A239" s="63"/>
      <c r="B239" s="63"/>
      <c r="C239" s="63"/>
    </row>
    <row r="240" spans="1:3" s="64" customFormat="1" x14ac:dyDescent="0.25">
      <c r="A240" s="63"/>
      <c r="B240" s="63"/>
      <c r="C240" s="63"/>
    </row>
    <row r="241" spans="1:14" s="64" customFormat="1" x14ac:dyDescent="0.25">
      <c r="A241" s="63"/>
      <c r="B241" s="63"/>
      <c r="C241" s="63"/>
    </row>
    <row r="242" spans="1:14" s="64" customFormat="1" x14ac:dyDescent="0.25">
      <c r="A242" s="63"/>
      <c r="B242" s="63"/>
      <c r="C242" s="63"/>
    </row>
    <row r="243" spans="1:14" s="64" customFormat="1" x14ac:dyDescent="0.25">
      <c r="A243" s="63"/>
      <c r="B243" s="63"/>
      <c r="C243" s="63"/>
    </row>
    <row r="244" spans="1:14" s="64" customFormat="1" x14ac:dyDescent="0.25">
      <c r="A244" s="63"/>
      <c r="B244" s="63"/>
      <c r="C244" s="63"/>
    </row>
    <row r="245" spans="1:14" s="64" customFormat="1" x14ac:dyDescent="0.25">
      <c r="A245" s="63"/>
      <c r="B245" s="63"/>
      <c r="C245" s="63"/>
    </row>
    <row r="246" spans="1:14" s="64" customFormat="1" x14ac:dyDescent="0.25">
      <c r="A246" s="63"/>
      <c r="B246" s="63"/>
      <c r="C246" s="63"/>
    </row>
    <row r="247" spans="1:14" s="64" customFormat="1" x14ac:dyDescent="0.25">
      <c r="A247" s="63"/>
      <c r="B247" s="63"/>
      <c r="C247" s="63"/>
    </row>
    <row r="248" spans="1:14" s="64" customFormat="1" x14ac:dyDescent="0.25">
      <c r="A248" s="1"/>
      <c r="B248" s="2"/>
      <c r="C248" s="2"/>
      <c r="D248" s="2"/>
      <c r="E248" s="43"/>
      <c r="F248" s="43"/>
      <c r="G248" s="43"/>
      <c r="H248" s="43"/>
      <c r="I248" s="43"/>
      <c r="J248" s="43"/>
      <c r="K248" s="43"/>
      <c r="L248" s="43"/>
      <c r="M248" s="44"/>
      <c r="N248" s="43"/>
    </row>
    <row r="249" spans="1:14" s="64" customFormat="1" x14ac:dyDescent="0.25">
      <c r="A249" s="1"/>
      <c r="B249" s="2"/>
      <c r="C249" s="2"/>
      <c r="D249" s="2"/>
      <c r="E249" s="43"/>
      <c r="F249" s="43"/>
      <c r="G249" s="43"/>
      <c r="H249" s="43"/>
      <c r="I249" s="43"/>
      <c r="J249" s="43"/>
      <c r="K249" s="43"/>
      <c r="L249" s="43"/>
      <c r="M249" s="44"/>
      <c r="N249" s="43"/>
    </row>
  </sheetData>
  <dataConsolidate/>
  <mergeCells count="10">
    <mergeCell ref="D77:E77"/>
    <mergeCell ref="F58:G58"/>
    <mergeCell ref="D67:K68"/>
    <mergeCell ref="D9:I9"/>
    <mergeCell ref="D60:E60"/>
    <mergeCell ref="D63:G63"/>
    <mergeCell ref="D71:E71"/>
    <mergeCell ref="D74:E74"/>
    <mergeCell ref="F57:G57"/>
    <mergeCell ref="D11:K14"/>
  </mergeCells>
  <phoneticPr fontId="0" type="noConversion"/>
  <pageMargins left="0.75" right="0.75" top="1" bottom="1" header="0.5" footer="0.5"/>
  <pageSetup paperSize="9" scale="49" fitToHeight="0"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H44" sqref="H44"/>
    </sheetView>
  </sheetViews>
  <sheetFormatPr defaultRowHeight="12.75" x14ac:dyDescent="0.2"/>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3</vt:i4>
      </vt:variant>
    </vt:vector>
  </HeadingPairs>
  <TitlesOfParts>
    <vt:vector size="7" baseType="lpstr">
      <vt:lpstr>Einleitung &amp; Vorgehensweise</vt:lpstr>
      <vt:lpstr>Aufgabe 1</vt:lpstr>
      <vt:lpstr>Lösung Aufgabe 1</vt:lpstr>
      <vt:lpstr>Notizblatt</vt:lpstr>
      <vt:lpstr>'Aufgabe 1'!Print_Area</vt:lpstr>
      <vt:lpstr>'Einleitung &amp; Vorgehensweise'!Print_Area</vt:lpstr>
      <vt:lpstr>'Lösung Aufgabe 1'!Print_Area</vt:lpstr>
    </vt:vector>
  </TitlesOfParts>
  <Company>Universität Zürich</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orner</dc:creator>
  <cp:lastModifiedBy>Patrick Meyer2 (patmeye)</cp:lastModifiedBy>
  <cp:lastPrinted>2014-09-04T11:15:50Z</cp:lastPrinted>
  <dcterms:created xsi:type="dcterms:W3CDTF">2005-04-08T07:36:47Z</dcterms:created>
  <dcterms:modified xsi:type="dcterms:W3CDTF">2019-02-26T12:47:51Z</dcterms:modified>
</cp:coreProperties>
</file>